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  <sheetName val="Ф2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ВД (анал)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  <sheetName val="факт"/>
      <sheetName val="S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Технич лист"/>
      <sheetName val="м_812"/>
      <sheetName val="ВД (анал)"/>
      <sheetName val="812"/>
      <sheetName val="Лист1"/>
      <sheetName val="tar  ee 99"/>
      <sheetName val="Ini"/>
      <sheetName val="3 утв."/>
      <sheetName val="ат_на 2004_витрати_1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  <sheetName val="3 утв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  <sheetName val="KOEF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  <sheetName val="Inform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  <sheetName val="рік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  <sheetName val="рік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S75"/>
  <sheetViews>
    <sheetView tabSelected="1" view="pageBreakPreview" topLeftCell="A2" zoomScaleNormal="110" zoomScaleSheetLayoutView="100" workbookViewId="0">
      <selection activeCell="B3" sqref="B3:H3"/>
    </sheetView>
  </sheetViews>
  <sheetFormatPr defaultRowHeight="14.5" outlineLevelRow="1" x14ac:dyDescent="0.35"/>
  <cols>
    <col min="1" max="1" width="2.7265625" customWidth="1"/>
    <col min="2" max="2" width="6.26953125" customWidth="1"/>
    <col min="3" max="3" width="30.81640625" customWidth="1"/>
    <col min="4" max="4" width="8" customWidth="1"/>
    <col min="5" max="5" width="10.7265625" customWidth="1"/>
    <col min="6" max="6" width="9.54296875" bestFit="1" customWidth="1"/>
    <col min="7" max="7" width="10.81640625" customWidth="1"/>
    <col min="8" max="8" width="9" customWidth="1"/>
    <col min="9" max="10" width="3.453125" customWidth="1"/>
    <col min="11" max="11" width="6.26953125" customWidth="1"/>
    <col min="12" max="12" width="30.81640625" customWidth="1"/>
    <col min="13" max="13" width="8" customWidth="1"/>
    <col min="14" max="14" width="9.81640625" bestFit="1" customWidth="1"/>
    <col min="15" max="15" width="9.54296875" bestFit="1" customWidth="1"/>
    <col min="16" max="16" width="10.81640625" customWidth="1"/>
    <col min="17" max="17" width="9" customWidth="1"/>
    <col min="18" max="19" width="3.453125" customWidth="1"/>
    <col min="20" max="20" width="6.26953125" customWidth="1"/>
    <col min="21" max="21" width="30.81640625" customWidth="1"/>
    <col min="22" max="22" width="8" customWidth="1"/>
    <col min="23" max="23" width="11.1796875" customWidth="1"/>
    <col min="24" max="24" width="9.54296875" bestFit="1" customWidth="1"/>
    <col min="25" max="25" width="10.81640625" customWidth="1"/>
    <col min="26" max="26" width="9" customWidth="1"/>
    <col min="27" max="28" width="3.453125" customWidth="1"/>
    <col min="29" max="29" width="6.26953125" customWidth="1"/>
    <col min="30" max="30" width="30.81640625" customWidth="1"/>
    <col min="31" max="31" width="8" customWidth="1"/>
    <col min="32" max="32" width="9.81640625" bestFit="1" customWidth="1"/>
    <col min="33" max="33" width="9.54296875" bestFit="1" customWidth="1"/>
    <col min="34" max="34" width="10.81640625" customWidth="1"/>
    <col min="35" max="35" width="9" customWidth="1"/>
    <col min="36" max="37" width="3.453125" customWidth="1"/>
    <col min="38" max="38" width="6.26953125" customWidth="1"/>
    <col min="39" max="39" width="30.81640625" customWidth="1"/>
    <col min="40" max="40" width="8" customWidth="1"/>
    <col min="41" max="41" width="9.81640625" bestFit="1" customWidth="1"/>
    <col min="42" max="42" width="9.54296875" bestFit="1" customWidth="1"/>
    <col min="43" max="43" width="10.81640625" customWidth="1"/>
    <col min="44" max="44" width="9" customWidth="1"/>
    <col min="45" max="46" width="3.453125" customWidth="1"/>
  </cols>
  <sheetData>
    <row r="1" spans="2:45" ht="94.15" hidden="1" customHeight="1" outlineLevel="1" x14ac:dyDescent="0.35">
      <c r="F1" s="32" t="s">
        <v>85</v>
      </c>
      <c r="G1" s="32"/>
      <c r="H1" s="32"/>
      <c r="I1" s="21"/>
      <c r="O1" s="32" t="s">
        <v>85</v>
      </c>
      <c r="P1" s="32"/>
      <c r="Q1" s="32"/>
      <c r="R1" s="21"/>
      <c r="X1" s="32" t="s">
        <v>85</v>
      </c>
      <c r="Y1" s="32"/>
      <c r="Z1" s="32"/>
      <c r="AA1" s="21"/>
      <c r="AG1" s="32" t="s">
        <v>85</v>
      </c>
      <c r="AH1" s="32"/>
      <c r="AI1" s="32"/>
      <c r="AJ1" s="21"/>
      <c r="AP1" s="32" t="s">
        <v>85</v>
      </c>
      <c r="AQ1" s="32"/>
      <c r="AR1" s="32"/>
      <c r="AS1" s="21"/>
    </row>
    <row r="2" spans="2:45" collapsed="1" x14ac:dyDescent="0.35"/>
    <row r="3" spans="2:45" ht="50.25" customHeight="1" x14ac:dyDescent="0.35">
      <c r="B3" s="26" t="s">
        <v>0</v>
      </c>
      <c r="C3" s="26"/>
      <c r="D3" s="26"/>
      <c r="E3" s="26"/>
      <c r="F3" s="26"/>
      <c r="G3" s="26"/>
      <c r="H3" s="26"/>
      <c r="K3" s="26" t="s">
        <v>0</v>
      </c>
      <c r="L3" s="26"/>
      <c r="M3" s="26"/>
      <c r="N3" s="26"/>
      <c r="O3" s="26"/>
      <c r="P3" s="26"/>
      <c r="Q3" s="26"/>
      <c r="T3" s="26" t="s">
        <v>0</v>
      </c>
      <c r="U3" s="26"/>
      <c r="V3" s="26"/>
      <c r="W3" s="26"/>
      <c r="X3" s="26"/>
      <c r="Y3" s="26"/>
      <c r="Z3" s="26"/>
      <c r="AC3" s="26" t="s">
        <v>0</v>
      </c>
      <c r="AD3" s="26"/>
      <c r="AE3" s="26"/>
      <c r="AF3" s="26"/>
      <c r="AG3" s="26"/>
      <c r="AH3" s="26"/>
      <c r="AI3" s="26"/>
      <c r="AL3" s="26" t="s">
        <v>0</v>
      </c>
      <c r="AM3" s="26"/>
      <c r="AN3" s="26"/>
      <c r="AO3" s="26"/>
      <c r="AP3" s="26"/>
      <c r="AQ3" s="26"/>
      <c r="AR3" s="26"/>
    </row>
    <row r="4" spans="2:45" s="1" customFormat="1" ht="48" customHeight="1" x14ac:dyDescent="0.35">
      <c r="B4" s="25" t="s">
        <v>1</v>
      </c>
      <c r="C4" s="25"/>
      <c r="D4" s="25"/>
      <c r="E4" s="25"/>
      <c r="F4" s="25"/>
      <c r="G4" s="25"/>
      <c r="H4" s="25"/>
      <c r="K4" s="25" t="s">
        <v>2</v>
      </c>
      <c r="L4" s="25"/>
      <c r="M4" s="25"/>
      <c r="N4" s="25"/>
      <c r="O4" s="25"/>
      <c r="P4" s="25"/>
      <c r="Q4" s="25"/>
      <c r="T4" s="25" t="s">
        <v>3</v>
      </c>
      <c r="U4" s="25"/>
      <c r="V4" s="25"/>
      <c r="W4" s="25"/>
      <c r="X4" s="25"/>
      <c r="Y4" s="25"/>
      <c r="Z4" s="25"/>
      <c r="AC4" s="25" t="s">
        <v>4</v>
      </c>
      <c r="AD4" s="25"/>
      <c r="AE4" s="25"/>
      <c r="AF4" s="25"/>
      <c r="AG4" s="25"/>
      <c r="AH4" s="25"/>
      <c r="AI4" s="25"/>
      <c r="AL4" s="25" t="s">
        <v>5</v>
      </c>
      <c r="AM4" s="25"/>
      <c r="AN4" s="25"/>
      <c r="AO4" s="25"/>
      <c r="AP4" s="25"/>
      <c r="AQ4" s="25"/>
      <c r="AR4" s="25"/>
    </row>
    <row r="6" spans="2:45" ht="14.5" customHeight="1" x14ac:dyDescent="0.35">
      <c r="B6" s="27" t="s">
        <v>6</v>
      </c>
      <c r="C6" s="28" t="s">
        <v>7</v>
      </c>
      <c r="D6" s="4"/>
      <c r="E6" s="29" t="s">
        <v>8</v>
      </c>
      <c r="F6" s="29"/>
      <c r="G6" s="29"/>
      <c r="H6" s="30"/>
      <c r="K6" s="27" t="s">
        <v>6</v>
      </c>
      <c r="L6" s="28" t="s">
        <v>7</v>
      </c>
      <c r="M6" s="4"/>
      <c r="N6" s="29" t="s">
        <v>8</v>
      </c>
      <c r="O6" s="29"/>
      <c r="P6" s="29"/>
      <c r="Q6" s="30"/>
      <c r="T6" s="27" t="s">
        <v>6</v>
      </c>
      <c r="U6" s="28" t="s">
        <v>7</v>
      </c>
      <c r="V6" s="4"/>
      <c r="W6" s="29" t="s">
        <v>8</v>
      </c>
      <c r="X6" s="29"/>
      <c r="Y6" s="29"/>
      <c r="Z6" s="30"/>
      <c r="AC6" s="27" t="s">
        <v>6</v>
      </c>
      <c r="AD6" s="28" t="s">
        <v>7</v>
      </c>
      <c r="AE6" s="4"/>
      <c r="AF6" s="29" t="s">
        <v>8</v>
      </c>
      <c r="AG6" s="29"/>
      <c r="AH6" s="29"/>
      <c r="AI6" s="30"/>
      <c r="AL6" s="27" t="s">
        <v>6</v>
      </c>
      <c r="AM6" s="28" t="s">
        <v>7</v>
      </c>
      <c r="AN6" s="4"/>
      <c r="AO6" s="29" t="s">
        <v>8</v>
      </c>
      <c r="AP6" s="29"/>
      <c r="AQ6" s="29"/>
      <c r="AR6" s="30"/>
    </row>
    <row r="7" spans="2:45" ht="36.65" customHeight="1" x14ac:dyDescent="0.35">
      <c r="B7" s="27"/>
      <c r="C7" s="28"/>
      <c r="D7" s="3" t="s">
        <v>9</v>
      </c>
      <c r="E7" s="3" t="s">
        <v>10</v>
      </c>
      <c r="F7" s="3" t="s">
        <v>11</v>
      </c>
      <c r="G7" s="3" t="s">
        <v>12</v>
      </c>
      <c r="H7" s="3" t="s">
        <v>13</v>
      </c>
      <c r="K7" s="27"/>
      <c r="L7" s="28"/>
      <c r="M7" s="3" t="s">
        <v>9</v>
      </c>
      <c r="N7" s="3" t="s">
        <v>10</v>
      </c>
      <c r="O7" s="3" t="s">
        <v>11</v>
      </c>
      <c r="P7" s="3" t="s">
        <v>12</v>
      </c>
      <c r="Q7" s="3" t="s">
        <v>13</v>
      </c>
      <c r="T7" s="27"/>
      <c r="U7" s="28"/>
      <c r="V7" s="3" t="s">
        <v>9</v>
      </c>
      <c r="W7" s="3" t="s">
        <v>10</v>
      </c>
      <c r="X7" s="3" t="s">
        <v>11</v>
      </c>
      <c r="Y7" s="3" t="s">
        <v>12</v>
      </c>
      <c r="Z7" s="3" t="s">
        <v>13</v>
      </c>
      <c r="AC7" s="27"/>
      <c r="AD7" s="28"/>
      <c r="AE7" s="3" t="s">
        <v>9</v>
      </c>
      <c r="AF7" s="3" t="s">
        <v>10</v>
      </c>
      <c r="AG7" s="3" t="s">
        <v>11</v>
      </c>
      <c r="AH7" s="3" t="s">
        <v>12</v>
      </c>
      <c r="AI7" s="3" t="s">
        <v>13</v>
      </c>
      <c r="AL7" s="27"/>
      <c r="AM7" s="28"/>
      <c r="AN7" s="3" t="s">
        <v>9</v>
      </c>
      <c r="AO7" s="3" t="s">
        <v>10</v>
      </c>
      <c r="AP7" s="3" t="s">
        <v>11</v>
      </c>
      <c r="AQ7" s="3" t="s">
        <v>12</v>
      </c>
      <c r="AR7" s="3" t="s">
        <v>13</v>
      </c>
    </row>
    <row r="8" spans="2:45" x14ac:dyDescent="0.35">
      <c r="B8" s="2" t="s">
        <v>14</v>
      </c>
      <c r="C8" s="22" t="s">
        <v>15</v>
      </c>
      <c r="D8" s="6" t="s">
        <v>16</v>
      </c>
      <c r="E8" s="7">
        <v>2136.91</v>
      </c>
      <c r="F8" s="7">
        <v>2863.52</v>
      </c>
      <c r="G8" s="7">
        <v>2868.37</v>
      </c>
      <c r="H8" s="7">
        <v>2785.46</v>
      </c>
      <c r="K8" s="2" t="s">
        <v>14</v>
      </c>
      <c r="L8" s="22" t="s">
        <v>15</v>
      </c>
      <c r="M8" s="6" t="s">
        <v>16</v>
      </c>
      <c r="N8" s="7">
        <v>2630.41</v>
      </c>
      <c r="O8" s="7">
        <v>0</v>
      </c>
      <c r="P8" s="7">
        <v>0</v>
      </c>
      <c r="Q8" s="7">
        <v>0</v>
      </c>
      <c r="T8" s="2" t="s">
        <v>14</v>
      </c>
      <c r="U8" s="22" t="s">
        <v>15</v>
      </c>
      <c r="V8" s="6" t="s">
        <v>16</v>
      </c>
      <c r="W8" s="7">
        <v>2350.77</v>
      </c>
      <c r="X8" s="7">
        <v>3109.99</v>
      </c>
      <c r="Y8" s="7">
        <v>3129.8599999999997</v>
      </c>
      <c r="Z8" s="7">
        <v>0</v>
      </c>
      <c r="AC8" s="2" t="s">
        <v>14</v>
      </c>
      <c r="AD8" s="22" t="s">
        <v>15</v>
      </c>
      <c r="AE8" s="6" t="s">
        <v>16</v>
      </c>
      <c r="AF8" s="7">
        <v>2885.84</v>
      </c>
      <c r="AG8" s="7">
        <v>0</v>
      </c>
      <c r="AH8" s="7">
        <v>0</v>
      </c>
      <c r="AI8" s="7">
        <v>0</v>
      </c>
      <c r="AL8" s="2" t="s">
        <v>14</v>
      </c>
      <c r="AM8" s="22" t="s">
        <v>15</v>
      </c>
      <c r="AN8" s="6" t="s">
        <v>16</v>
      </c>
      <c r="AO8" s="7">
        <v>1761.6100000000001</v>
      </c>
      <c r="AP8" s="7">
        <v>2049.94</v>
      </c>
      <c r="AQ8" s="7">
        <v>2075.16</v>
      </c>
      <c r="AR8" s="7">
        <v>0</v>
      </c>
    </row>
    <row r="9" spans="2:45" x14ac:dyDescent="0.35">
      <c r="B9" s="2" t="s">
        <v>17</v>
      </c>
      <c r="C9" s="23" t="s">
        <v>18</v>
      </c>
      <c r="D9" s="6" t="s">
        <v>16</v>
      </c>
      <c r="E9" s="8">
        <v>1133.77</v>
      </c>
      <c r="F9" s="8">
        <v>1430.47</v>
      </c>
      <c r="G9" s="8">
        <v>1430.47</v>
      </c>
      <c r="H9" s="8">
        <v>1430.47</v>
      </c>
      <c r="K9" s="2" t="s">
        <v>17</v>
      </c>
      <c r="L9" s="23" t="s">
        <v>18</v>
      </c>
      <c r="M9" s="6" t="s">
        <v>16</v>
      </c>
      <c r="N9" s="8">
        <v>1133.77</v>
      </c>
      <c r="O9" s="8">
        <v>0</v>
      </c>
      <c r="P9" s="8">
        <v>0</v>
      </c>
      <c r="Q9" s="8">
        <v>0</v>
      </c>
      <c r="T9" s="2" t="s">
        <v>17</v>
      </c>
      <c r="U9" s="23" t="s">
        <v>18</v>
      </c>
      <c r="V9" s="6" t="s">
        <v>16</v>
      </c>
      <c r="W9" s="8">
        <v>1133.77</v>
      </c>
      <c r="X9" s="8">
        <v>1430.47</v>
      </c>
      <c r="Y9" s="8">
        <v>1430.47</v>
      </c>
      <c r="Z9" s="8">
        <v>0</v>
      </c>
      <c r="AC9" s="2" t="s">
        <v>17</v>
      </c>
      <c r="AD9" s="23" t="s">
        <v>18</v>
      </c>
      <c r="AE9" s="6" t="s">
        <v>16</v>
      </c>
      <c r="AF9" s="8">
        <v>1133.77</v>
      </c>
      <c r="AG9" s="8">
        <v>0</v>
      </c>
      <c r="AH9" s="8">
        <v>0</v>
      </c>
      <c r="AI9" s="8">
        <v>0</v>
      </c>
      <c r="AL9" s="2" t="s">
        <v>17</v>
      </c>
      <c r="AM9" s="23" t="s">
        <v>18</v>
      </c>
      <c r="AN9" s="6" t="s">
        <v>16</v>
      </c>
      <c r="AO9" s="8">
        <v>1133.77</v>
      </c>
      <c r="AP9" s="8">
        <v>1430.47</v>
      </c>
      <c r="AQ9" s="8">
        <v>1430.47</v>
      </c>
      <c r="AR9" s="8">
        <v>0</v>
      </c>
    </row>
    <row r="10" spans="2:45" ht="22" x14ac:dyDescent="0.35">
      <c r="B10" s="2" t="s">
        <v>19</v>
      </c>
      <c r="C10" s="22" t="s">
        <v>20</v>
      </c>
      <c r="D10" s="6" t="s">
        <v>16</v>
      </c>
      <c r="E10" s="7">
        <v>983.78</v>
      </c>
      <c r="F10" s="7">
        <v>1413.69</v>
      </c>
      <c r="G10" s="7">
        <v>1418.54</v>
      </c>
      <c r="H10" s="7">
        <v>1335.63</v>
      </c>
      <c r="K10" s="2" t="s">
        <v>19</v>
      </c>
      <c r="L10" s="22" t="s">
        <v>20</v>
      </c>
      <c r="M10" s="6" t="s">
        <v>16</v>
      </c>
      <c r="N10" s="7">
        <v>942.21</v>
      </c>
      <c r="O10" s="7">
        <v>0</v>
      </c>
      <c r="P10" s="7">
        <v>0</v>
      </c>
      <c r="Q10" s="7">
        <v>0</v>
      </c>
      <c r="T10" s="2" t="s">
        <v>19</v>
      </c>
      <c r="U10" s="22" t="s">
        <v>20</v>
      </c>
      <c r="V10" s="6" t="s">
        <v>16</v>
      </c>
      <c r="W10" s="7">
        <v>1197.6400000000001</v>
      </c>
      <c r="X10" s="7">
        <v>1660.16</v>
      </c>
      <c r="Y10" s="7">
        <v>1680.03</v>
      </c>
      <c r="Z10" s="7">
        <v>0</v>
      </c>
      <c r="AC10" s="2" t="s">
        <v>19</v>
      </c>
      <c r="AD10" s="22" t="s">
        <v>20</v>
      </c>
      <c r="AE10" s="6" t="s">
        <v>16</v>
      </c>
      <c r="AF10" s="7">
        <v>1197.6400000000001</v>
      </c>
      <c r="AG10" s="7">
        <v>0</v>
      </c>
      <c r="AH10" s="7">
        <v>0</v>
      </c>
      <c r="AI10" s="7">
        <v>0</v>
      </c>
      <c r="AL10" s="2" t="s">
        <v>19</v>
      </c>
      <c r="AM10" s="22" t="s">
        <v>20</v>
      </c>
      <c r="AN10" s="6" t="s">
        <v>16</v>
      </c>
      <c r="AO10" s="7">
        <v>608.48</v>
      </c>
      <c r="AP10" s="7">
        <v>600.11</v>
      </c>
      <c r="AQ10" s="7">
        <v>625.33000000000004</v>
      </c>
      <c r="AR10" s="7">
        <v>0</v>
      </c>
    </row>
    <row r="11" spans="2:45" x14ac:dyDescent="0.35">
      <c r="B11" s="2" t="s">
        <v>21</v>
      </c>
      <c r="C11" s="22" t="s">
        <v>22</v>
      </c>
      <c r="D11" s="6" t="s">
        <v>16</v>
      </c>
      <c r="E11" s="7">
        <v>19.36</v>
      </c>
      <c r="F11" s="7">
        <v>19.36</v>
      </c>
      <c r="G11" s="7">
        <v>19.36</v>
      </c>
      <c r="H11" s="7">
        <v>19.36</v>
      </c>
      <c r="K11" s="2" t="s">
        <v>21</v>
      </c>
      <c r="L11" s="22" t="s">
        <v>22</v>
      </c>
      <c r="M11" s="6" t="s">
        <v>16</v>
      </c>
      <c r="N11" s="7">
        <v>554.42999999999995</v>
      </c>
      <c r="O11" s="7">
        <v>0</v>
      </c>
      <c r="P11" s="7">
        <v>0</v>
      </c>
      <c r="Q11" s="7">
        <v>0</v>
      </c>
      <c r="T11" s="2" t="s">
        <v>21</v>
      </c>
      <c r="U11" s="22" t="s">
        <v>22</v>
      </c>
      <c r="V11" s="6" t="s">
        <v>16</v>
      </c>
      <c r="W11" s="7">
        <v>19.36</v>
      </c>
      <c r="X11" s="7">
        <v>19.36</v>
      </c>
      <c r="Y11" s="7">
        <v>19.36</v>
      </c>
      <c r="Z11" s="7">
        <v>0</v>
      </c>
      <c r="AC11" s="2" t="s">
        <v>21</v>
      </c>
      <c r="AD11" s="22" t="s">
        <v>22</v>
      </c>
      <c r="AE11" s="6" t="s">
        <v>16</v>
      </c>
      <c r="AF11" s="7">
        <v>554.42999999999995</v>
      </c>
      <c r="AG11" s="7">
        <v>0</v>
      </c>
      <c r="AH11" s="7">
        <v>0</v>
      </c>
      <c r="AI11" s="7">
        <v>0</v>
      </c>
      <c r="AL11" s="2" t="s">
        <v>21</v>
      </c>
      <c r="AM11" s="22" t="s">
        <v>22</v>
      </c>
      <c r="AN11" s="6" t="s">
        <v>16</v>
      </c>
      <c r="AO11" s="7">
        <v>19.36</v>
      </c>
      <c r="AP11" s="7">
        <v>19.36</v>
      </c>
      <c r="AQ11" s="7">
        <v>19.36</v>
      </c>
      <c r="AR11" s="7">
        <v>0</v>
      </c>
    </row>
    <row r="12" spans="2:45" ht="14.5" customHeight="1" x14ac:dyDescent="0.35">
      <c r="B12" s="9"/>
      <c r="C12" s="28" t="s">
        <v>23</v>
      </c>
      <c r="D12" s="28"/>
      <c r="E12" s="28"/>
      <c r="F12" s="28"/>
      <c r="G12" s="28"/>
      <c r="H12" s="28"/>
      <c r="K12" s="9"/>
      <c r="L12" s="28" t="s">
        <v>23</v>
      </c>
      <c r="M12" s="28"/>
      <c r="N12" s="28"/>
      <c r="O12" s="28"/>
      <c r="P12" s="28"/>
      <c r="Q12" s="28"/>
      <c r="T12" s="9"/>
      <c r="U12" s="28" t="s">
        <v>23</v>
      </c>
      <c r="V12" s="28"/>
      <c r="W12" s="28"/>
      <c r="X12" s="28"/>
      <c r="Y12" s="28"/>
      <c r="Z12" s="28"/>
      <c r="AC12" s="9"/>
      <c r="AD12" s="28" t="s">
        <v>23</v>
      </c>
      <c r="AE12" s="28"/>
      <c r="AF12" s="28"/>
      <c r="AG12" s="28"/>
      <c r="AH12" s="28"/>
      <c r="AI12" s="28"/>
      <c r="AL12" s="9"/>
      <c r="AM12" s="28" t="s">
        <v>23</v>
      </c>
      <c r="AN12" s="28"/>
      <c r="AO12" s="28"/>
      <c r="AP12" s="28"/>
      <c r="AQ12" s="28"/>
      <c r="AR12" s="28"/>
    </row>
    <row r="13" spans="2:45" ht="21" x14ac:dyDescent="0.35">
      <c r="B13" s="10">
        <v>1</v>
      </c>
      <c r="C13" s="11" t="s">
        <v>24</v>
      </c>
      <c r="D13" s="6" t="s">
        <v>16</v>
      </c>
      <c r="E13" s="7">
        <f>E14+E19+E20</f>
        <v>59.166884314468092</v>
      </c>
      <c r="F13" s="7">
        <f>F14+F19+F20</f>
        <v>0</v>
      </c>
      <c r="G13" s="7">
        <f>G14+G19+G20</f>
        <v>0</v>
      </c>
      <c r="H13" s="7">
        <f>H14+H19+H20</f>
        <v>0</v>
      </c>
      <c r="K13" s="10">
        <v>1</v>
      </c>
      <c r="L13" s="11" t="s">
        <v>24</v>
      </c>
      <c r="M13" s="6" t="s">
        <v>16</v>
      </c>
      <c r="N13" s="7">
        <f>N14+N19+N20</f>
        <v>59.166884314468092</v>
      </c>
      <c r="O13" s="7">
        <f>O14+O19+O20</f>
        <v>0</v>
      </c>
      <c r="P13" s="7">
        <f>P14+P19+P20</f>
        <v>0</v>
      </c>
      <c r="Q13" s="7">
        <f>Q14+Q19+Q20</f>
        <v>0</v>
      </c>
      <c r="T13" s="10">
        <v>1</v>
      </c>
      <c r="U13" s="11" t="s">
        <v>24</v>
      </c>
      <c r="V13" s="6" t="s">
        <v>16</v>
      </c>
      <c r="W13" s="7">
        <f>W14+W19+W20</f>
        <v>59.166884314468092</v>
      </c>
      <c r="X13" s="7">
        <f>X14+X19+X20</f>
        <v>0</v>
      </c>
      <c r="Y13" s="7">
        <f>Y14+Y19+Y20</f>
        <v>0</v>
      </c>
      <c r="Z13" s="7">
        <f>Z14+Z19+Z20</f>
        <v>0</v>
      </c>
      <c r="AC13" s="10">
        <v>1</v>
      </c>
      <c r="AD13" s="11" t="s">
        <v>24</v>
      </c>
      <c r="AE13" s="6" t="s">
        <v>16</v>
      </c>
      <c r="AF13" s="7">
        <f>AF14+AF19+AF20</f>
        <v>59.166884314468092</v>
      </c>
      <c r="AG13" s="7">
        <f>AG14+AG19+AG20</f>
        <v>0</v>
      </c>
      <c r="AH13" s="7">
        <f>AH14+AH19+AH20</f>
        <v>0</v>
      </c>
      <c r="AI13" s="7">
        <f>AI14+AI19+AI20</f>
        <v>0</v>
      </c>
      <c r="AL13" s="10">
        <v>1</v>
      </c>
      <c r="AM13" s="11" t="s">
        <v>24</v>
      </c>
      <c r="AN13" s="6" t="s">
        <v>16</v>
      </c>
      <c r="AO13" s="7">
        <f>AO14+AO19+AO20</f>
        <v>59.166884314468092</v>
      </c>
      <c r="AP13" s="7">
        <f>AP14+AP19+AP20</f>
        <v>0</v>
      </c>
      <c r="AQ13" s="7">
        <f>AQ14+AQ19+AQ20</f>
        <v>0</v>
      </c>
      <c r="AR13" s="7">
        <f>AR14+AR19+AR20</f>
        <v>0</v>
      </c>
    </row>
    <row r="14" spans="2:45" x14ac:dyDescent="0.35">
      <c r="B14" s="10" t="s">
        <v>17</v>
      </c>
      <c r="C14" s="11" t="s">
        <v>25</v>
      </c>
      <c r="D14" s="6" t="s">
        <v>16</v>
      </c>
      <c r="E14" s="7">
        <f>E15+E16+E17+E18</f>
        <v>37.616127465767441</v>
      </c>
      <c r="F14" s="7">
        <f>F15+F16+F17+F18</f>
        <v>0</v>
      </c>
      <c r="G14" s="7">
        <f>G15+G16+G17+G18</f>
        <v>0</v>
      </c>
      <c r="H14" s="7">
        <f>H15+H16+H17+H18</f>
        <v>0</v>
      </c>
      <c r="K14" s="10" t="s">
        <v>17</v>
      </c>
      <c r="L14" s="11" t="s">
        <v>25</v>
      </c>
      <c r="M14" s="6" t="s">
        <v>16</v>
      </c>
      <c r="N14" s="7">
        <f>N15+N16+N17+N18</f>
        <v>37.616127465767441</v>
      </c>
      <c r="O14" s="7">
        <f>O15+O16+O17+O18</f>
        <v>0</v>
      </c>
      <c r="P14" s="7">
        <f>P15+P16+P17+P18</f>
        <v>0</v>
      </c>
      <c r="Q14" s="7">
        <f>Q15+Q16+Q17+Q18</f>
        <v>0</v>
      </c>
      <c r="T14" s="10" t="s">
        <v>17</v>
      </c>
      <c r="U14" s="11" t="s">
        <v>25</v>
      </c>
      <c r="V14" s="6" t="s">
        <v>16</v>
      </c>
      <c r="W14" s="7">
        <f>W15+W16+W17+W18</f>
        <v>37.616127465767441</v>
      </c>
      <c r="X14" s="7">
        <f>X15+X16+X17+X18</f>
        <v>0</v>
      </c>
      <c r="Y14" s="7">
        <f>Y15+Y16+Y17+Y18</f>
        <v>0</v>
      </c>
      <c r="Z14" s="7">
        <f>Z15+Z16+Z17+Z18</f>
        <v>0</v>
      </c>
      <c r="AC14" s="10" t="s">
        <v>17</v>
      </c>
      <c r="AD14" s="11" t="s">
        <v>25</v>
      </c>
      <c r="AE14" s="6" t="s">
        <v>16</v>
      </c>
      <c r="AF14" s="7">
        <f>AF15+AF16+AF17+AF18</f>
        <v>37.616127465767441</v>
      </c>
      <c r="AG14" s="7">
        <f>AG15+AG16+AG17+AG18</f>
        <v>0</v>
      </c>
      <c r="AH14" s="7">
        <f>AH15+AH16+AH17+AH18</f>
        <v>0</v>
      </c>
      <c r="AI14" s="7">
        <f>AI15+AI16+AI17+AI18</f>
        <v>0</v>
      </c>
      <c r="AL14" s="10" t="s">
        <v>17</v>
      </c>
      <c r="AM14" s="11" t="s">
        <v>25</v>
      </c>
      <c r="AN14" s="6" t="s">
        <v>16</v>
      </c>
      <c r="AO14" s="7">
        <f>AO15+AO16+AO17+AO18</f>
        <v>37.616127465767441</v>
      </c>
      <c r="AP14" s="7">
        <f>AP15+AP16+AP17+AP18</f>
        <v>0</v>
      </c>
      <c r="AQ14" s="7">
        <f>AQ15+AQ16+AQ17+AQ18</f>
        <v>0</v>
      </c>
      <c r="AR14" s="7">
        <f>AR15+AR16+AR17+AR18</f>
        <v>0</v>
      </c>
    </row>
    <row r="15" spans="2:45" ht="21" x14ac:dyDescent="0.35">
      <c r="B15" s="10" t="s">
        <v>26</v>
      </c>
      <c r="C15" s="11" t="s">
        <v>27</v>
      </c>
      <c r="D15" s="6" t="s">
        <v>16</v>
      </c>
      <c r="E15" s="7">
        <v>32.165558280241598</v>
      </c>
      <c r="F15" s="7">
        <v>0</v>
      </c>
      <c r="G15" s="7">
        <v>0</v>
      </c>
      <c r="H15" s="7">
        <v>0</v>
      </c>
      <c r="K15" s="10" t="s">
        <v>26</v>
      </c>
      <c r="L15" s="11" t="s">
        <v>27</v>
      </c>
      <c r="M15" s="6" t="s">
        <v>16</v>
      </c>
      <c r="N15" s="7">
        <v>32.165558280241598</v>
      </c>
      <c r="O15" s="7">
        <v>0</v>
      </c>
      <c r="P15" s="7">
        <v>0</v>
      </c>
      <c r="Q15" s="7">
        <v>0</v>
      </c>
      <c r="T15" s="10" t="s">
        <v>26</v>
      </c>
      <c r="U15" s="11" t="s">
        <v>27</v>
      </c>
      <c r="V15" s="6" t="s">
        <v>16</v>
      </c>
      <c r="W15" s="7">
        <v>32.165558280241598</v>
      </c>
      <c r="X15" s="7">
        <v>0</v>
      </c>
      <c r="Y15" s="7">
        <v>0</v>
      </c>
      <c r="Z15" s="7">
        <v>0</v>
      </c>
      <c r="AC15" s="10" t="s">
        <v>26</v>
      </c>
      <c r="AD15" s="11" t="s">
        <v>27</v>
      </c>
      <c r="AE15" s="6" t="s">
        <v>16</v>
      </c>
      <c r="AF15" s="7">
        <v>32.165558280241598</v>
      </c>
      <c r="AG15" s="7">
        <v>0</v>
      </c>
      <c r="AH15" s="7">
        <v>0</v>
      </c>
      <c r="AI15" s="7">
        <v>0</v>
      </c>
      <c r="AL15" s="10" t="s">
        <v>26</v>
      </c>
      <c r="AM15" s="11" t="s">
        <v>27</v>
      </c>
      <c r="AN15" s="6" t="s">
        <v>16</v>
      </c>
      <c r="AO15" s="7">
        <v>32.165558280241598</v>
      </c>
      <c r="AP15" s="7">
        <v>0</v>
      </c>
      <c r="AQ15" s="7">
        <v>0</v>
      </c>
      <c r="AR15" s="7">
        <v>0</v>
      </c>
    </row>
    <row r="16" spans="2:45" ht="21" x14ac:dyDescent="0.35">
      <c r="B16" s="10" t="s">
        <v>28</v>
      </c>
      <c r="C16" s="11" t="s">
        <v>29</v>
      </c>
      <c r="D16" s="6" t="s">
        <v>16</v>
      </c>
      <c r="E16" s="7">
        <v>2.3407434996982519</v>
      </c>
      <c r="F16" s="7">
        <v>0</v>
      </c>
      <c r="G16" s="7">
        <v>0</v>
      </c>
      <c r="H16" s="7">
        <v>0</v>
      </c>
      <c r="K16" s="10" t="s">
        <v>28</v>
      </c>
      <c r="L16" s="11" t="s">
        <v>29</v>
      </c>
      <c r="M16" s="6" t="s">
        <v>16</v>
      </c>
      <c r="N16" s="7">
        <v>2.3407434996982519</v>
      </c>
      <c r="O16" s="7">
        <v>0</v>
      </c>
      <c r="P16" s="7">
        <v>0</v>
      </c>
      <c r="Q16" s="7">
        <v>0</v>
      </c>
      <c r="T16" s="10" t="s">
        <v>28</v>
      </c>
      <c r="U16" s="11" t="s">
        <v>29</v>
      </c>
      <c r="V16" s="6" t="s">
        <v>16</v>
      </c>
      <c r="W16" s="7">
        <v>2.3407434996982519</v>
      </c>
      <c r="X16" s="7">
        <v>0</v>
      </c>
      <c r="Y16" s="7">
        <v>0</v>
      </c>
      <c r="Z16" s="7">
        <v>0</v>
      </c>
      <c r="AC16" s="10" t="s">
        <v>28</v>
      </c>
      <c r="AD16" s="11" t="s">
        <v>29</v>
      </c>
      <c r="AE16" s="6" t="s">
        <v>16</v>
      </c>
      <c r="AF16" s="7">
        <v>2.3407434996982519</v>
      </c>
      <c r="AG16" s="7">
        <v>0</v>
      </c>
      <c r="AH16" s="7">
        <v>0</v>
      </c>
      <c r="AI16" s="7">
        <v>0</v>
      </c>
      <c r="AL16" s="10" t="s">
        <v>28</v>
      </c>
      <c r="AM16" s="11" t="s">
        <v>29</v>
      </c>
      <c r="AN16" s="6" t="s">
        <v>16</v>
      </c>
      <c r="AO16" s="7">
        <v>2.3407434996982519</v>
      </c>
      <c r="AP16" s="7">
        <v>0</v>
      </c>
      <c r="AQ16" s="7">
        <v>0</v>
      </c>
      <c r="AR16" s="7">
        <v>0</v>
      </c>
    </row>
    <row r="17" spans="2:44" ht="21" x14ac:dyDescent="0.35">
      <c r="B17" s="10" t="s">
        <v>30</v>
      </c>
      <c r="C17" s="11" t="s">
        <v>31</v>
      </c>
      <c r="D17" s="6" t="s">
        <v>16</v>
      </c>
      <c r="E17" s="7">
        <v>6.6404844497388107E-2</v>
      </c>
      <c r="F17" s="7">
        <v>0</v>
      </c>
      <c r="G17" s="7">
        <v>0</v>
      </c>
      <c r="H17" s="7">
        <v>0</v>
      </c>
      <c r="K17" s="10" t="s">
        <v>30</v>
      </c>
      <c r="L17" s="11" t="s">
        <v>31</v>
      </c>
      <c r="M17" s="6" t="s">
        <v>16</v>
      </c>
      <c r="N17" s="7">
        <v>6.6404844497388107E-2</v>
      </c>
      <c r="O17" s="7">
        <v>0</v>
      </c>
      <c r="P17" s="7">
        <v>0</v>
      </c>
      <c r="Q17" s="7">
        <v>0</v>
      </c>
      <c r="T17" s="10" t="s">
        <v>30</v>
      </c>
      <c r="U17" s="11" t="s">
        <v>31</v>
      </c>
      <c r="V17" s="6" t="s">
        <v>16</v>
      </c>
      <c r="W17" s="7">
        <v>6.6404844497388107E-2</v>
      </c>
      <c r="X17" s="7">
        <v>0</v>
      </c>
      <c r="Y17" s="7">
        <v>0</v>
      </c>
      <c r="Z17" s="7">
        <v>0</v>
      </c>
      <c r="AC17" s="10" t="s">
        <v>30</v>
      </c>
      <c r="AD17" s="11" t="s">
        <v>31</v>
      </c>
      <c r="AE17" s="6" t="s">
        <v>16</v>
      </c>
      <c r="AF17" s="7">
        <v>6.6404844497388107E-2</v>
      </c>
      <c r="AG17" s="7">
        <v>0</v>
      </c>
      <c r="AH17" s="7">
        <v>0</v>
      </c>
      <c r="AI17" s="7">
        <v>0</v>
      </c>
      <c r="AL17" s="10" t="s">
        <v>30</v>
      </c>
      <c r="AM17" s="11" t="s">
        <v>31</v>
      </c>
      <c r="AN17" s="6" t="s">
        <v>16</v>
      </c>
      <c r="AO17" s="7">
        <v>6.6404844497388107E-2</v>
      </c>
      <c r="AP17" s="7">
        <v>0</v>
      </c>
      <c r="AQ17" s="7">
        <v>0</v>
      </c>
      <c r="AR17" s="7">
        <v>0</v>
      </c>
    </row>
    <row r="18" spans="2:44" ht="21" x14ac:dyDescent="0.35">
      <c r="B18" s="10" t="s">
        <v>32</v>
      </c>
      <c r="C18" s="11" t="s">
        <v>33</v>
      </c>
      <c r="D18" s="6" t="s">
        <v>16</v>
      </c>
      <c r="E18" s="7">
        <v>3.0434208413302022</v>
      </c>
      <c r="F18" s="7">
        <v>0</v>
      </c>
      <c r="G18" s="7">
        <v>0</v>
      </c>
      <c r="H18" s="7">
        <v>0</v>
      </c>
      <c r="K18" s="10" t="s">
        <v>32</v>
      </c>
      <c r="L18" s="11" t="s">
        <v>33</v>
      </c>
      <c r="M18" s="6" t="s">
        <v>16</v>
      </c>
      <c r="N18" s="7">
        <v>3.0434208413302022</v>
      </c>
      <c r="O18" s="7">
        <v>0</v>
      </c>
      <c r="P18" s="7">
        <v>0</v>
      </c>
      <c r="Q18" s="7">
        <v>0</v>
      </c>
      <c r="T18" s="10" t="s">
        <v>32</v>
      </c>
      <c r="U18" s="11" t="s">
        <v>33</v>
      </c>
      <c r="V18" s="6" t="s">
        <v>16</v>
      </c>
      <c r="W18" s="7">
        <v>3.0434208413302022</v>
      </c>
      <c r="X18" s="7">
        <v>0</v>
      </c>
      <c r="Y18" s="7">
        <v>0</v>
      </c>
      <c r="Z18" s="7">
        <v>0</v>
      </c>
      <c r="AC18" s="10" t="s">
        <v>32</v>
      </c>
      <c r="AD18" s="11" t="s">
        <v>33</v>
      </c>
      <c r="AE18" s="6" t="s">
        <v>16</v>
      </c>
      <c r="AF18" s="7">
        <v>3.0434208413302022</v>
      </c>
      <c r="AG18" s="7">
        <v>0</v>
      </c>
      <c r="AH18" s="7">
        <v>0</v>
      </c>
      <c r="AI18" s="7">
        <v>0</v>
      </c>
      <c r="AL18" s="10" t="s">
        <v>32</v>
      </c>
      <c r="AM18" s="11" t="s">
        <v>33</v>
      </c>
      <c r="AN18" s="6" t="s">
        <v>16</v>
      </c>
      <c r="AO18" s="7">
        <v>3.0434208413302022</v>
      </c>
      <c r="AP18" s="7">
        <v>0</v>
      </c>
      <c r="AQ18" s="7">
        <v>0</v>
      </c>
      <c r="AR18" s="7">
        <v>0</v>
      </c>
    </row>
    <row r="19" spans="2:44" x14ac:dyDescent="0.35">
      <c r="B19" s="10" t="s">
        <v>19</v>
      </c>
      <c r="C19" s="11" t="s">
        <v>34</v>
      </c>
      <c r="D19" s="6" t="s">
        <v>16</v>
      </c>
      <c r="E19" s="7">
        <v>8.7285475908411456</v>
      </c>
      <c r="F19" s="7">
        <v>0</v>
      </c>
      <c r="G19" s="7">
        <v>0</v>
      </c>
      <c r="H19" s="7">
        <v>0</v>
      </c>
      <c r="K19" s="10" t="s">
        <v>19</v>
      </c>
      <c r="L19" s="11" t="s">
        <v>34</v>
      </c>
      <c r="M19" s="6" t="s">
        <v>16</v>
      </c>
      <c r="N19" s="7">
        <v>8.7285475908411456</v>
      </c>
      <c r="O19" s="7">
        <v>0</v>
      </c>
      <c r="P19" s="7">
        <v>0</v>
      </c>
      <c r="Q19" s="7">
        <v>0</v>
      </c>
      <c r="T19" s="10" t="s">
        <v>19</v>
      </c>
      <c r="U19" s="11" t="s">
        <v>34</v>
      </c>
      <c r="V19" s="6" t="s">
        <v>16</v>
      </c>
      <c r="W19" s="7">
        <v>8.7285475908411456</v>
      </c>
      <c r="X19" s="7">
        <v>0</v>
      </c>
      <c r="Y19" s="7">
        <v>0</v>
      </c>
      <c r="Z19" s="7">
        <v>0</v>
      </c>
      <c r="AC19" s="10" t="s">
        <v>19</v>
      </c>
      <c r="AD19" s="11" t="s">
        <v>34</v>
      </c>
      <c r="AE19" s="6" t="s">
        <v>16</v>
      </c>
      <c r="AF19" s="7">
        <v>8.7285475908411456</v>
      </c>
      <c r="AG19" s="7">
        <v>0</v>
      </c>
      <c r="AH19" s="7">
        <v>0</v>
      </c>
      <c r="AI19" s="7">
        <v>0</v>
      </c>
      <c r="AL19" s="10" t="s">
        <v>19</v>
      </c>
      <c r="AM19" s="11" t="s">
        <v>34</v>
      </c>
      <c r="AN19" s="6" t="s">
        <v>16</v>
      </c>
      <c r="AO19" s="7">
        <v>8.7285475908411456</v>
      </c>
      <c r="AP19" s="7">
        <v>0</v>
      </c>
      <c r="AQ19" s="7">
        <v>0</v>
      </c>
      <c r="AR19" s="7">
        <v>0</v>
      </c>
    </row>
    <row r="20" spans="2:44" x14ac:dyDescent="0.35">
      <c r="B20" s="10" t="s">
        <v>21</v>
      </c>
      <c r="C20" s="11" t="s">
        <v>35</v>
      </c>
      <c r="D20" s="6" t="s">
        <v>16</v>
      </c>
      <c r="E20" s="7">
        <f>E21+E22+E23</f>
        <v>12.822209257859507</v>
      </c>
      <c r="F20" s="7">
        <f>F21+F22+F23</f>
        <v>0</v>
      </c>
      <c r="G20" s="7">
        <f>G21+G22+G23</f>
        <v>0</v>
      </c>
      <c r="H20" s="7">
        <f>H21+H22+H23</f>
        <v>0</v>
      </c>
      <c r="K20" s="10" t="s">
        <v>21</v>
      </c>
      <c r="L20" s="11" t="s">
        <v>35</v>
      </c>
      <c r="M20" s="6" t="s">
        <v>16</v>
      </c>
      <c r="N20" s="7">
        <f>N21+N22+N23</f>
        <v>12.822209257859507</v>
      </c>
      <c r="O20" s="7">
        <f>O21+O22+O23</f>
        <v>0</v>
      </c>
      <c r="P20" s="7">
        <f>P21+P22+P23</f>
        <v>0</v>
      </c>
      <c r="Q20" s="7">
        <f>Q21+Q22+Q23</f>
        <v>0</v>
      </c>
      <c r="T20" s="10" t="s">
        <v>21</v>
      </c>
      <c r="U20" s="11" t="s">
        <v>35</v>
      </c>
      <c r="V20" s="6" t="s">
        <v>16</v>
      </c>
      <c r="W20" s="7">
        <f>W21+W22+W23</f>
        <v>12.822209257859507</v>
      </c>
      <c r="X20" s="7">
        <f>X21+X22+X23</f>
        <v>0</v>
      </c>
      <c r="Y20" s="7">
        <f>Y21+Y22+Y23</f>
        <v>0</v>
      </c>
      <c r="Z20" s="7">
        <f>Z21+Z22+Z23</f>
        <v>0</v>
      </c>
      <c r="AC20" s="10" t="s">
        <v>21</v>
      </c>
      <c r="AD20" s="11" t="s">
        <v>35</v>
      </c>
      <c r="AE20" s="6" t="s">
        <v>16</v>
      </c>
      <c r="AF20" s="7">
        <f>AF21+AF22+AF23</f>
        <v>12.822209257859507</v>
      </c>
      <c r="AG20" s="7">
        <f>AG21+AG22+AG23</f>
        <v>0</v>
      </c>
      <c r="AH20" s="7">
        <f>AH21+AH22+AH23</f>
        <v>0</v>
      </c>
      <c r="AI20" s="7">
        <f>AI21+AI22+AI23</f>
        <v>0</v>
      </c>
      <c r="AL20" s="10" t="s">
        <v>21</v>
      </c>
      <c r="AM20" s="11" t="s">
        <v>35</v>
      </c>
      <c r="AN20" s="6" t="s">
        <v>16</v>
      </c>
      <c r="AO20" s="7">
        <f>AO21+AO22+AO23</f>
        <v>12.822209257859507</v>
      </c>
      <c r="AP20" s="7">
        <f>AP21+AP22+AP23</f>
        <v>0</v>
      </c>
      <c r="AQ20" s="7">
        <f>AQ21+AQ22+AQ23</f>
        <v>0</v>
      </c>
      <c r="AR20" s="7">
        <f>AR21+AR22+AR23</f>
        <v>0</v>
      </c>
    </row>
    <row r="21" spans="2:44" x14ac:dyDescent="0.35">
      <c r="B21" s="10" t="s">
        <v>36</v>
      </c>
      <c r="C21" s="11" t="s">
        <v>37</v>
      </c>
      <c r="D21" s="6" t="s">
        <v>16</v>
      </c>
      <c r="E21" s="7">
        <v>1.9202804755802021</v>
      </c>
      <c r="F21" s="7">
        <v>0</v>
      </c>
      <c r="G21" s="7">
        <v>0</v>
      </c>
      <c r="H21" s="7">
        <v>0</v>
      </c>
      <c r="K21" s="10" t="s">
        <v>36</v>
      </c>
      <c r="L21" s="11" t="s">
        <v>37</v>
      </c>
      <c r="M21" s="6" t="s">
        <v>16</v>
      </c>
      <c r="N21" s="7">
        <v>1.9202804755802021</v>
      </c>
      <c r="O21" s="7">
        <v>0</v>
      </c>
      <c r="P21" s="7">
        <v>0</v>
      </c>
      <c r="Q21" s="7">
        <v>0</v>
      </c>
      <c r="T21" s="10" t="s">
        <v>36</v>
      </c>
      <c r="U21" s="11" t="s">
        <v>37</v>
      </c>
      <c r="V21" s="6" t="s">
        <v>16</v>
      </c>
      <c r="W21" s="7">
        <v>1.9202804755802021</v>
      </c>
      <c r="X21" s="7">
        <v>0</v>
      </c>
      <c r="Y21" s="7">
        <v>0</v>
      </c>
      <c r="Z21" s="7">
        <v>0</v>
      </c>
      <c r="AC21" s="10" t="s">
        <v>36</v>
      </c>
      <c r="AD21" s="11" t="s">
        <v>37</v>
      </c>
      <c r="AE21" s="6" t="s">
        <v>16</v>
      </c>
      <c r="AF21" s="7">
        <v>1.9202804755802021</v>
      </c>
      <c r="AG21" s="7">
        <v>0</v>
      </c>
      <c r="AH21" s="7">
        <v>0</v>
      </c>
      <c r="AI21" s="7">
        <v>0</v>
      </c>
      <c r="AL21" s="10" t="s">
        <v>36</v>
      </c>
      <c r="AM21" s="11" t="s">
        <v>37</v>
      </c>
      <c r="AN21" s="6" t="s">
        <v>16</v>
      </c>
      <c r="AO21" s="7">
        <v>1.9202804755802021</v>
      </c>
      <c r="AP21" s="7">
        <v>0</v>
      </c>
      <c r="AQ21" s="7">
        <v>0</v>
      </c>
      <c r="AR21" s="7">
        <v>0</v>
      </c>
    </row>
    <row r="22" spans="2:44" x14ac:dyDescent="0.35">
      <c r="B22" s="10" t="s">
        <v>38</v>
      </c>
      <c r="C22" s="11" t="s">
        <v>39</v>
      </c>
      <c r="D22" s="6" t="s">
        <v>16</v>
      </c>
      <c r="E22" s="7">
        <v>0.67939463885064466</v>
      </c>
      <c r="F22" s="7">
        <v>0</v>
      </c>
      <c r="G22" s="7">
        <v>0</v>
      </c>
      <c r="H22" s="7">
        <v>0</v>
      </c>
      <c r="K22" s="10" t="s">
        <v>38</v>
      </c>
      <c r="L22" s="11" t="s">
        <v>39</v>
      </c>
      <c r="M22" s="6" t="s">
        <v>16</v>
      </c>
      <c r="N22" s="7">
        <v>0.67939463885064466</v>
      </c>
      <c r="O22" s="7">
        <v>0</v>
      </c>
      <c r="P22" s="7">
        <v>0</v>
      </c>
      <c r="Q22" s="7">
        <v>0</v>
      </c>
      <c r="T22" s="10" t="s">
        <v>38</v>
      </c>
      <c r="U22" s="11" t="s">
        <v>39</v>
      </c>
      <c r="V22" s="6" t="s">
        <v>16</v>
      </c>
      <c r="W22" s="7">
        <v>0.67939463885064466</v>
      </c>
      <c r="X22" s="7">
        <v>0</v>
      </c>
      <c r="Y22" s="7">
        <v>0</v>
      </c>
      <c r="Z22" s="7">
        <v>0</v>
      </c>
      <c r="AC22" s="10" t="s">
        <v>38</v>
      </c>
      <c r="AD22" s="11" t="s">
        <v>39</v>
      </c>
      <c r="AE22" s="6" t="s">
        <v>16</v>
      </c>
      <c r="AF22" s="7">
        <v>0.67939463885064466</v>
      </c>
      <c r="AG22" s="7">
        <v>0</v>
      </c>
      <c r="AH22" s="7">
        <v>0</v>
      </c>
      <c r="AI22" s="7">
        <v>0</v>
      </c>
      <c r="AL22" s="10" t="s">
        <v>38</v>
      </c>
      <c r="AM22" s="11" t="s">
        <v>39</v>
      </c>
      <c r="AN22" s="6" t="s">
        <v>16</v>
      </c>
      <c r="AO22" s="7">
        <v>0.67939463885064466</v>
      </c>
      <c r="AP22" s="7">
        <v>0</v>
      </c>
      <c r="AQ22" s="7">
        <v>0</v>
      </c>
      <c r="AR22" s="7">
        <v>0</v>
      </c>
    </row>
    <row r="23" spans="2:44" x14ac:dyDescent="0.35">
      <c r="B23" s="10" t="s">
        <v>40</v>
      </c>
      <c r="C23" s="11" t="s">
        <v>41</v>
      </c>
      <c r="D23" s="6" t="s">
        <v>16</v>
      </c>
      <c r="E23" s="7">
        <v>10.222534143428661</v>
      </c>
      <c r="F23" s="7">
        <v>0</v>
      </c>
      <c r="G23" s="7">
        <v>0</v>
      </c>
      <c r="H23" s="7">
        <v>0</v>
      </c>
      <c r="K23" s="10" t="s">
        <v>40</v>
      </c>
      <c r="L23" s="11" t="s">
        <v>41</v>
      </c>
      <c r="M23" s="6" t="s">
        <v>16</v>
      </c>
      <c r="N23" s="7">
        <v>10.222534143428661</v>
      </c>
      <c r="O23" s="7">
        <v>0</v>
      </c>
      <c r="P23" s="7">
        <v>0</v>
      </c>
      <c r="Q23" s="7">
        <v>0</v>
      </c>
      <c r="T23" s="10" t="s">
        <v>40</v>
      </c>
      <c r="U23" s="11" t="s">
        <v>41</v>
      </c>
      <c r="V23" s="6" t="s">
        <v>16</v>
      </c>
      <c r="W23" s="7">
        <v>10.222534143428661</v>
      </c>
      <c r="X23" s="7">
        <v>0</v>
      </c>
      <c r="Y23" s="7">
        <v>0</v>
      </c>
      <c r="Z23" s="7">
        <v>0</v>
      </c>
      <c r="AC23" s="10" t="s">
        <v>40</v>
      </c>
      <c r="AD23" s="11" t="s">
        <v>41</v>
      </c>
      <c r="AE23" s="6" t="s">
        <v>16</v>
      </c>
      <c r="AF23" s="7">
        <v>10.222534143428661</v>
      </c>
      <c r="AG23" s="7">
        <v>0</v>
      </c>
      <c r="AH23" s="7">
        <v>0</v>
      </c>
      <c r="AI23" s="7">
        <v>0</v>
      </c>
      <c r="AL23" s="10" t="s">
        <v>40</v>
      </c>
      <c r="AM23" s="11" t="s">
        <v>41</v>
      </c>
      <c r="AN23" s="6" t="s">
        <v>16</v>
      </c>
      <c r="AO23" s="7">
        <v>10.222534143428661</v>
      </c>
      <c r="AP23" s="7">
        <v>0</v>
      </c>
      <c r="AQ23" s="7">
        <v>0</v>
      </c>
      <c r="AR23" s="7">
        <v>0</v>
      </c>
    </row>
    <row r="24" spans="2:44" ht="31.5" x14ac:dyDescent="0.35">
      <c r="B24" s="10" t="s">
        <v>42</v>
      </c>
      <c r="C24" s="11" t="s">
        <v>43</v>
      </c>
      <c r="D24" s="6" t="s">
        <v>16</v>
      </c>
      <c r="E24" s="7">
        <v>3.1718156289260273</v>
      </c>
      <c r="F24" s="7">
        <v>0</v>
      </c>
      <c r="G24" s="7">
        <v>0</v>
      </c>
      <c r="H24" s="7">
        <v>0</v>
      </c>
      <c r="K24" s="10" t="s">
        <v>42</v>
      </c>
      <c r="L24" s="11" t="s">
        <v>43</v>
      </c>
      <c r="M24" s="6" t="s">
        <v>16</v>
      </c>
      <c r="N24" s="7">
        <v>3.1718156289260273</v>
      </c>
      <c r="O24" s="7">
        <v>0</v>
      </c>
      <c r="P24" s="7">
        <v>0</v>
      </c>
      <c r="Q24" s="7">
        <v>0</v>
      </c>
      <c r="T24" s="10" t="s">
        <v>42</v>
      </c>
      <c r="U24" s="11" t="s">
        <v>43</v>
      </c>
      <c r="V24" s="6" t="s">
        <v>16</v>
      </c>
      <c r="W24" s="7">
        <v>3.1718156289260273</v>
      </c>
      <c r="X24" s="7">
        <v>0</v>
      </c>
      <c r="Y24" s="7">
        <v>0</v>
      </c>
      <c r="Z24" s="7">
        <v>0</v>
      </c>
      <c r="AC24" s="10" t="s">
        <v>42</v>
      </c>
      <c r="AD24" s="11" t="s">
        <v>43</v>
      </c>
      <c r="AE24" s="6" t="s">
        <v>16</v>
      </c>
      <c r="AF24" s="7">
        <v>3.1718156289260273</v>
      </c>
      <c r="AG24" s="7">
        <v>0</v>
      </c>
      <c r="AH24" s="7">
        <v>0</v>
      </c>
      <c r="AI24" s="7">
        <v>0</v>
      </c>
      <c r="AL24" s="10" t="s">
        <v>42</v>
      </c>
      <c r="AM24" s="11" t="s">
        <v>43</v>
      </c>
      <c r="AN24" s="6" t="s">
        <v>16</v>
      </c>
      <c r="AO24" s="7">
        <v>3.1718156289260273</v>
      </c>
      <c r="AP24" s="7">
        <v>0</v>
      </c>
      <c r="AQ24" s="7">
        <v>0</v>
      </c>
      <c r="AR24" s="7">
        <v>0</v>
      </c>
    </row>
    <row r="25" spans="2:44" x14ac:dyDescent="0.35">
      <c r="B25" s="10" t="s">
        <v>44</v>
      </c>
      <c r="C25" s="11" t="s">
        <v>45</v>
      </c>
      <c r="D25" s="6" t="s">
        <v>16</v>
      </c>
      <c r="E25" s="7">
        <v>0.57092681320668492</v>
      </c>
      <c r="F25" s="7">
        <v>0</v>
      </c>
      <c r="G25" s="7">
        <v>0</v>
      </c>
      <c r="H25" s="7">
        <v>0</v>
      </c>
      <c r="K25" s="10" t="s">
        <v>44</v>
      </c>
      <c r="L25" s="11" t="s">
        <v>45</v>
      </c>
      <c r="M25" s="6" t="s">
        <v>16</v>
      </c>
      <c r="N25" s="7">
        <v>0.57092681320668492</v>
      </c>
      <c r="O25" s="7">
        <v>0</v>
      </c>
      <c r="P25" s="7">
        <v>0</v>
      </c>
      <c r="Q25" s="7">
        <v>0</v>
      </c>
      <c r="T25" s="10" t="s">
        <v>44</v>
      </c>
      <c r="U25" s="11" t="s">
        <v>45</v>
      </c>
      <c r="V25" s="6" t="s">
        <v>16</v>
      </c>
      <c r="W25" s="7">
        <v>0.57092681320668492</v>
      </c>
      <c r="X25" s="7">
        <v>0</v>
      </c>
      <c r="Y25" s="7">
        <v>0</v>
      </c>
      <c r="Z25" s="7">
        <v>0</v>
      </c>
      <c r="AC25" s="10" t="s">
        <v>44</v>
      </c>
      <c r="AD25" s="11" t="s">
        <v>45</v>
      </c>
      <c r="AE25" s="6" t="s">
        <v>16</v>
      </c>
      <c r="AF25" s="7">
        <v>0.57092681320668492</v>
      </c>
      <c r="AG25" s="7">
        <v>0</v>
      </c>
      <c r="AH25" s="7">
        <v>0</v>
      </c>
      <c r="AI25" s="7">
        <v>0</v>
      </c>
      <c r="AL25" s="10" t="s">
        <v>44</v>
      </c>
      <c r="AM25" s="11" t="s">
        <v>45</v>
      </c>
      <c r="AN25" s="6" t="s">
        <v>16</v>
      </c>
      <c r="AO25" s="7">
        <v>0.57092681320668492</v>
      </c>
      <c r="AP25" s="7">
        <v>0</v>
      </c>
      <c r="AQ25" s="7">
        <v>0</v>
      </c>
      <c r="AR25" s="7">
        <v>0</v>
      </c>
    </row>
    <row r="26" spans="2:44" ht="21" x14ac:dyDescent="0.35">
      <c r="B26" s="10" t="s">
        <v>46</v>
      </c>
      <c r="C26" s="11" t="s">
        <v>47</v>
      </c>
      <c r="D26" s="6" t="s">
        <v>16</v>
      </c>
      <c r="E26" s="7">
        <v>0.23421344314061862</v>
      </c>
      <c r="F26" s="7">
        <v>0</v>
      </c>
      <c r="G26" s="7">
        <v>0</v>
      </c>
      <c r="H26" s="7">
        <v>0</v>
      </c>
      <c r="K26" s="10" t="s">
        <v>46</v>
      </c>
      <c r="L26" s="11" t="s">
        <v>47</v>
      </c>
      <c r="M26" s="6" t="s">
        <v>16</v>
      </c>
      <c r="N26" s="7">
        <v>0.23421344314061862</v>
      </c>
      <c r="O26" s="7">
        <v>0</v>
      </c>
      <c r="P26" s="7">
        <v>0</v>
      </c>
      <c r="Q26" s="7">
        <v>0</v>
      </c>
      <c r="T26" s="10" t="s">
        <v>46</v>
      </c>
      <c r="U26" s="11" t="s">
        <v>47</v>
      </c>
      <c r="V26" s="6" t="s">
        <v>16</v>
      </c>
      <c r="W26" s="7">
        <v>0.23421344314061862</v>
      </c>
      <c r="X26" s="7">
        <v>0</v>
      </c>
      <c r="Y26" s="7">
        <v>0</v>
      </c>
      <c r="Z26" s="7">
        <v>0</v>
      </c>
      <c r="AC26" s="10" t="s">
        <v>46</v>
      </c>
      <c r="AD26" s="11" t="s">
        <v>47</v>
      </c>
      <c r="AE26" s="6" t="s">
        <v>16</v>
      </c>
      <c r="AF26" s="7">
        <v>0.23421344314061862</v>
      </c>
      <c r="AG26" s="7">
        <v>0</v>
      </c>
      <c r="AH26" s="7">
        <v>0</v>
      </c>
      <c r="AI26" s="7">
        <v>0</v>
      </c>
      <c r="AL26" s="10" t="s">
        <v>46</v>
      </c>
      <c r="AM26" s="11" t="s">
        <v>47</v>
      </c>
      <c r="AN26" s="6" t="s">
        <v>16</v>
      </c>
      <c r="AO26" s="7">
        <v>0.23421344314061862</v>
      </c>
      <c r="AP26" s="7">
        <v>0</v>
      </c>
      <c r="AQ26" s="7">
        <v>0</v>
      </c>
      <c r="AR26" s="7">
        <v>0</v>
      </c>
    </row>
    <row r="27" spans="2:44" x14ac:dyDescent="0.35">
      <c r="B27" s="10" t="s">
        <v>48</v>
      </c>
      <c r="C27" s="11" t="s">
        <v>49</v>
      </c>
      <c r="D27" s="6" t="s">
        <v>16</v>
      </c>
      <c r="E27" s="7">
        <v>2.3666753725787233</v>
      </c>
      <c r="F27" s="7">
        <v>0</v>
      </c>
      <c r="G27" s="7">
        <v>0</v>
      </c>
      <c r="H27" s="7">
        <v>0</v>
      </c>
      <c r="K27" s="10" t="s">
        <v>48</v>
      </c>
      <c r="L27" s="11" t="s">
        <v>49</v>
      </c>
      <c r="M27" s="6" t="s">
        <v>16</v>
      </c>
      <c r="N27" s="7">
        <v>2.3666753725787233</v>
      </c>
      <c r="O27" s="7">
        <v>0</v>
      </c>
      <c r="P27" s="7">
        <v>0</v>
      </c>
      <c r="Q27" s="7">
        <v>0</v>
      </c>
      <c r="T27" s="10" t="s">
        <v>48</v>
      </c>
      <c r="U27" s="11" t="s">
        <v>49</v>
      </c>
      <c r="V27" s="6" t="s">
        <v>16</v>
      </c>
      <c r="W27" s="7">
        <v>2.3666753725787233</v>
      </c>
      <c r="X27" s="7">
        <v>0</v>
      </c>
      <c r="Y27" s="7">
        <v>0</v>
      </c>
      <c r="Z27" s="7">
        <v>0</v>
      </c>
      <c r="AC27" s="10" t="s">
        <v>48</v>
      </c>
      <c r="AD27" s="11" t="s">
        <v>49</v>
      </c>
      <c r="AE27" s="6" t="s">
        <v>16</v>
      </c>
      <c r="AF27" s="7">
        <v>2.3666753725787233</v>
      </c>
      <c r="AG27" s="7">
        <v>0</v>
      </c>
      <c r="AH27" s="7">
        <v>0</v>
      </c>
      <c r="AI27" s="7">
        <v>0</v>
      </c>
      <c r="AL27" s="10" t="s">
        <v>48</v>
      </c>
      <c r="AM27" s="11" t="s">
        <v>49</v>
      </c>
      <c r="AN27" s="6" t="s">
        <v>16</v>
      </c>
      <c r="AO27" s="7">
        <v>2.3666753725787233</v>
      </c>
      <c r="AP27" s="7">
        <v>0</v>
      </c>
      <c r="AQ27" s="7">
        <v>0</v>
      </c>
      <c r="AR27" s="7">
        <v>0</v>
      </c>
    </row>
    <row r="28" spans="2:44" ht="21" x14ac:dyDescent="0.35">
      <c r="B28" s="10" t="s">
        <v>50</v>
      </c>
      <c r="C28" s="11" t="s">
        <v>51</v>
      </c>
      <c r="D28" s="6" t="s">
        <v>16</v>
      </c>
      <c r="E28" s="7">
        <f>E13+E24</f>
        <v>62.338699943394118</v>
      </c>
      <c r="F28" s="7">
        <f>F13+F24</f>
        <v>0</v>
      </c>
      <c r="G28" s="7">
        <f>G13+G24</f>
        <v>0</v>
      </c>
      <c r="H28" s="7">
        <f>H13+H24</f>
        <v>0</v>
      </c>
      <c r="K28" s="10" t="s">
        <v>50</v>
      </c>
      <c r="L28" s="11" t="s">
        <v>51</v>
      </c>
      <c r="M28" s="6" t="s">
        <v>16</v>
      </c>
      <c r="N28" s="7">
        <f>N13+N24</f>
        <v>62.338699943394118</v>
      </c>
      <c r="O28" s="7">
        <f>O13+O24</f>
        <v>0</v>
      </c>
      <c r="P28" s="7">
        <f>P13+P24</f>
        <v>0</v>
      </c>
      <c r="Q28" s="7">
        <f>Q13+Q24</f>
        <v>0</v>
      </c>
      <c r="T28" s="10" t="s">
        <v>50</v>
      </c>
      <c r="U28" s="11" t="s">
        <v>51</v>
      </c>
      <c r="V28" s="6" t="s">
        <v>16</v>
      </c>
      <c r="W28" s="7">
        <f>W13+W24</f>
        <v>62.338699943394118</v>
      </c>
      <c r="X28" s="7">
        <f>X13+X24</f>
        <v>0</v>
      </c>
      <c r="Y28" s="7">
        <f>Y13+Y24</f>
        <v>0</v>
      </c>
      <c r="Z28" s="7">
        <f>Z13+Z24</f>
        <v>0</v>
      </c>
      <c r="AC28" s="10" t="s">
        <v>50</v>
      </c>
      <c r="AD28" s="11" t="s">
        <v>51</v>
      </c>
      <c r="AE28" s="6" t="s">
        <v>16</v>
      </c>
      <c r="AF28" s="7">
        <f>AF13+AF24</f>
        <v>62.338699943394118</v>
      </c>
      <c r="AG28" s="7">
        <f>AG13+AG24</f>
        <v>0</v>
      </c>
      <c r="AH28" s="7">
        <f>AH13+AH24</f>
        <v>0</v>
      </c>
      <c r="AI28" s="7">
        <f>AI13+AI24</f>
        <v>0</v>
      </c>
      <c r="AL28" s="10" t="s">
        <v>50</v>
      </c>
      <c r="AM28" s="11" t="s">
        <v>51</v>
      </c>
      <c r="AN28" s="6" t="s">
        <v>16</v>
      </c>
      <c r="AO28" s="7">
        <f>AO13+AO24</f>
        <v>62.338699943394118</v>
      </c>
      <c r="AP28" s="7">
        <f>AP13+AP24</f>
        <v>0</v>
      </c>
      <c r="AQ28" s="7">
        <f>AQ13+AQ24</f>
        <v>0</v>
      </c>
      <c r="AR28" s="7">
        <f>AR13+AR24</f>
        <v>0</v>
      </c>
    </row>
    <row r="29" spans="2:44" ht="42" x14ac:dyDescent="0.35">
      <c r="B29" s="10" t="s">
        <v>52</v>
      </c>
      <c r="C29" s="11" t="s">
        <v>53</v>
      </c>
      <c r="D29" s="6" t="s">
        <v>16</v>
      </c>
      <c r="E29" s="7">
        <f>E30+E31+E32</f>
        <v>1071.4328536474466</v>
      </c>
      <c r="F29" s="7">
        <f>F30+F31+F32</f>
        <v>1430.4699999999998</v>
      </c>
      <c r="G29" s="7">
        <f>G30+G31+G32</f>
        <v>1430.4699999999998</v>
      </c>
      <c r="H29" s="7">
        <f>H30+H31+H32</f>
        <v>1430.4699999999998</v>
      </c>
      <c r="K29" s="10" t="s">
        <v>52</v>
      </c>
      <c r="L29" s="11" t="s">
        <v>53</v>
      </c>
      <c r="M29" s="6" t="s">
        <v>16</v>
      </c>
      <c r="N29" s="7">
        <f>N30+N31+N32</f>
        <v>1071.4328536474466</v>
      </c>
      <c r="O29" s="7">
        <f>O30+O31+O32</f>
        <v>0</v>
      </c>
      <c r="P29" s="7">
        <f>P30+P31+P32</f>
        <v>0</v>
      </c>
      <c r="Q29" s="7">
        <f>Q30+Q31+Q32</f>
        <v>0</v>
      </c>
      <c r="T29" s="10" t="s">
        <v>52</v>
      </c>
      <c r="U29" s="11" t="s">
        <v>53</v>
      </c>
      <c r="V29" s="6" t="s">
        <v>16</v>
      </c>
      <c r="W29" s="7">
        <f>W30+W31+W32</f>
        <v>1071.4328536474466</v>
      </c>
      <c r="X29" s="7">
        <f>X30+X31+X32</f>
        <v>1430.4699999999998</v>
      </c>
      <c r="Y29" s="7">
        <f>Y30+Y31+Y32</f>
        <v>1430.4699999999998</v>
      </c>
      <c r="Z29" s="7">
        <f>Z30+Z31+Z32</f>
        <v>0</v>
      </c>
      <c r="AC29" s="10" t="s">
        <v>52</v>
      </c>
      <c r="AD29" s="11" t="s">
        <v>53</v>
      </c>
      <c r="AE29" s="6" t="s">
        <v>16</v>
      </c>
      <c r="AF29" s="7">
        <f>AF30+AF31+AF32</f>
        <v>1071.4328536474466</v>
      </c>
      <c r="AG29" s="7">
        <f>AG30+AG31+AG32</f>
        <v>0</v>
      </c>
      <c r="AH29" s="7">
        <f>AH30+AH31+AH32</f>
        <v>0</v>
      </c>
      <c r="AI29" s="7">
        <f>AI30+AI31+AI32</f>
        <v>0</v>
      </c>
      <c r="AL29" s="10" t="s">
        <v>52</v>
      </c>
      <c r="AM29" s="11" t="s">
        <v>53</v>
      </c>
      <c r="AN29" s="6" t="s">
        <v>16</v>
      </c>
      <c r="AO29" s="7">
        <f>AO30+AO31+AO32</f>
        <v>1071.4328536474466</v>
      </c>
      <c r="AP29" s="7">
        <f>AP30+AP31+AP32</f>
        <v>1430.4699999999998</v>
      </c>
      <c r="AQ29" s="7">
        <f>AQ30+AQ31+AQ32</f>
        <v>1430.4699999999998</v>
      </c>
      <c r="AR29" s="7">
        <f>AR30+AR31+AR32</f>
        <v>0</v>
      </c>
    </row>
    <row r="30" spans="2:44" ht="31.5" x14ac:dyDescent="0.35">
      <c r="B30" s="10" t="s">
        <v>54</v>
      </c>
      <c r="C30" s="11" t="s">
        <v>55</v>
      </c>
      <c r="D30" s="6" t="s">
        <v>16</v>
      </c>
      <c r="E30" s="7">
        <v>866.52592053597039</v>
      </c>
      <c r="F30" s="7">
        <v>1077.6999999999998</v>
      </c>
      <c r="G30" s="7">
        <v>1077.7</v>
      </c>
      <c r="H30" s="7">
        <v>1077.7</v>
      </c>
      <c r="K30" s="10" t="s">
        <v>54</v>
      </c>
      <c r="L30" s="11" t="s">
        <v>55</v>
      </c>
      <c r="M30" s="6" t="s">
        <v>16</v>
      </c>
      <c r="N30" s="7">
        <v>866.52592053597039</v>
      </c>
      <c r="O30" s="7">
        <v>0</v>
      </c>
      <c r="P30" s="7">
        <v>0</v>
      </c>
      <c r="Q30" s="7">
        <v>0</v>
      </c>
      <c r="T30" s="10" t="s">
        <v>54</v>
      </c>
      <c r="U30" s="11" t="s">
        <v>55</v>
      </c>
      <c r="V30" s="6" t="s">
        <v>16</v>
      </c>
      <c r="W30" s="7">
        <v>866.52592053597039</v>
      </c>
      <c r="X30" s="7">
        <v>1077.6999999999998</v>
      </c>
      <c r="Y30" s="7">
        <v>1077.7</v>
      </c>
      <c r="Z30" s="7">
        <v>0</v>
      </c>
      <c r="AC30" s="10" t="s">
        <v>54</v>
      </c>
      <c r="AD30" s="11" t="s">
        <v>55</v>
      </c>
      <c r="AE30" s="6" t="s">
        <v>16</v>
      </c>
      <c r="AF30" s="7">
        <v>866.52592053597039</v>
      </c>
      <c r="AG30" s="7">
        <v>0</v>
      </c>
      <c r="AH30" s="7">
        <v>0</v>
      </c>
      <c r="AI30" s="7">
        <v>0</v>
      </c>
      <c r="AL30" s="10" t="s">
        <v>54</v>
      </c>
      <c r="AM30" s="11" t="s">
        <v>55</v>
      </c>
      <c r="AN30" s="6" t="s">
        <v>16</v>
      </c>
      <c r="AO30" s="7">
        <v>866.52592053597039</v>
      </c>
      <c r="AP30" s="7">
        <v>1077.6999999999998</v>
      </c>
      <c r="AQ30" s="7">
        <v>1077.7</v>
      </c>
      <c r="AR30" s="7">
        <v>0</v>
      </c>
    </row>
    <row r="31" spans="2:44" x14ac:dyDescent="0.35">
      <c r="B31" s="10" t="s">
        <v>56</v>
      </c>
      <c r="C31" s="11" t="s">
        <v>57</v>
      </c>
      <c r="D31" s="6" t="s">
        <v>16</v>
      </c>
      <c r="E31" s="7">
        <v>178.03936358481133</v>
      </c>
      <c r="F31" s="7">
        <v>318.70902439024388</v>
      </c>
      <c r="G31" s="7">
        <v>318.70902439024366</v>
      </c>
      <c r="H31" s="7">
        <v>318.70902439024366</v>
      </c>
      <c r="K31" s="10" t="s">
        <v>56</v>
      </c>
      <c r="L31" s="11" t="s">
        <v>57</v>
      </c>
      <c r="M31" s="6" t="s">
        <v>16</v>
      </c>
      <c r="N31" s="7">
        <v>178.03936358481133</v>
      </c>
      <c r="O31" s="7">
        <v>0</v>
      </c>
      <c r="P31" s="7">
        <v>0</v>
      </c>
      <c r="Q31" s="7">
        <v>0</v>
      </c>
      <c r="T31" s="10" t="s">
        <v>56</v>
      </c>
      <c r="U31" s="11" t="s">
        <v>57</v>
      </c>
      <c r="V31" s="6" t="s">
        <v>16</v>
      </c>
      <c r="W31" s="7">
        <v>178.03936358481133</v>
      </c>
      <c r="X31" s="7">
        <v>318.70902439024388</v>
      </c>
      <c r="Y31" s="7">
        <v>318.70902439024366</v>
      </c>
      <c r="Z31" s="7">
        <v>0</v>
      </c>
      <c r="AC31" s="10" t="s">
        <v>56</v>
      </c>
      <c r="AD31" s="11" t="s">
        <v>57</v>
      </c>
      <c r="AE31" s="6" t="s">
        <v>16</v>
      </c>
      <c r="AF31" s="7">
        <v>178.03936358481133</v>
      </c>
      <c r="AG31" s="7">
        <v>0</v>
      </c>
      <c r="AH31" s="7">
        <v>0</v>
      </c>
      <c r="AI31" s="7">
        <v>0</v>
      </c>
      <c r="AL31" s="10" t="s">
        <v>56</v>
      </c>
      <c r="AM31" s="11" t="s">
        <v>57</v>
      </c>
      <c r="AN31" s="6" t="s">
        <v>16</v>
      </c>
      <c r="AO31" s="7">
        <v>178.03936358481133</v>
      </c>
      <c r="AP31" s="7">
        <v>318.70902439024388</v>
      </c>
      <c r="AQ31" s="7">
        <v>318.70902439024366</v>
      </c>
      <c r="AR31" s="7">
        <v>0</v>
      </c>
    </row>
    <row r="32" spans="2:44" ht="21" x14ac:dyDescent="0.35">
      <c r="B32" s="10" t="s">
        <v>58</v>
      </c>
      <c r="C32" s="11" t="s">
        <v>59</v>
      </c>
      <c r="D32" s="6" t="s">
        <v>16</v>
      </c>
      <c r="E32" s="7">
        <v>26.867569526664958</v>
      </c>
      <c r="F32" s="7">
        <v>34.060975609756099</v>
      </c>
      <c r="G32" s="7">
        <v>34.060975609756099</v>
      </c>
      <c r="H32" s="7">
        <v>34.060975609756099</v>
      </c>
      <c r="K32" s="10" t="s">
        <v>58</v>
      </c>
      <c r="L32" s="11" t="s">
        <v>59</v>
      </c>
      <c r="M32" s="6" t="s">
        <v>16</v>
      </c>
      <c r="N32" s="7">
        <v>26.867569526664958</v>
      </c>
      <c r="O32" s="7">
        <v>0</v>
      </c>
      <c r="P32" s="7">
        <v>0</v>
      </c>
      <c r="Q32" s="7">
        <v>0</v>
      </c>
      <c r="T32" s="10" t="s">
        <v>58</v>
      </c>
      <c r="U32" s="11" t="s">
        <v>59</v>
      </c>
      <c r="V32" s="6" t="s">
        <v>16</v>
      </c>
      <c r="W32" s="7">
        <v>26.867569526664958</v>
      </c>
      <c r="X32" s="7">
        <v>34.060975609756099</v>
      </c>
      <c r="Y32" s="7">
        <v>34.060975609756099</v>
      </c>
      <c r="Z32" s="7">
        <v>0</v>
      </c>
      <c r="AC32" s="10" t="s">
        <v>58</v>
      </c>
      <c r="AD32" s="11" t="s">
        <v>59</v>
      </c>
      <c r="AE32" s="6" t="s">
        <v>16</v>
      </c>
      <c r="AF32" s="7">
        <v>26.867569526664958</v>
      </c>
      <c r="AG32" s="7">
        <v>0</v>
      </c>
      <c r="AH32" s="7">
        <v>0</v>
      </c>
      <c r="AI32" s="7">
        <v>0</v>
      </c>
      <c r="AL32" s="10" t="s">
        <v>58</v>
      </c>
      <c r="AM32" s="11" t="s">
        <v>59</v>
      </c>
      <c r="AN32" s="6" t="s">
        <v>16</v>
      </c>
      <c r="AO32" s="7">
        <v>26.867569526664958</v>
      </c>
      <c r="AP32" s="7">
        <v>34.060975609756099</v>
      </c>
      <c r="AQ32" s="7">
        <v>34.060975609756099</v>
      </c>
      <c r="AR32" s="7">
        <v>0</v>
      </c>
    </row>
    <row r="33" spans="2:44" x14ac:dyDescent="0.35">
      <c r="B33" s="10" t="s">
        <v>60</v>
      </c>
      <c r="C33" s="11" t="s">
        <v>45</v>
      </c>
      <c r="D33" s="6" t="s">
        <v>16</v>
      </c>
      <c r="E33" s="7">
        <v>4.8361625147996925</v>
      </c>
      <c r="F33" s="7">
        <v>6.1309756097560975</v>
      </c>
      <c r="G33" s="7">
        <v>6.1309756097560975</v>
      </c>
      <c r="H33" s="7">
        <v>6.1309756097560966</v>
      </c>
      <c r="K33" s="10" t="s">
        <v>60</v>
      </c>
      <c r="L33" s="11" t="s">
        <v>45</v>
      </c>
      <c r="M33" s="6" t="s">
        <v>16</v>
      </c>
      <c r="N33" s="7">
        <v>4.8361625147996925</v>
      </c>
      <c r="O33" s="7">
        <v>0</v>
      </c>
      <c r="P33" s="7">
        <v>0</v>
      </c>
      <c r="Q33" s="7">
        <v>0</v>
      </c>
      <c r="T33" s="10" t="s">
        <v>60</v>
      </c>
      <c r="U33" s="11" t="s">
        <v>45</v>
      </c>
      <c r="V33" s="6" t="s">
        <v>16</v>
      </c>
      <c r="W33" s="7">
        <v>4.8361625147996925</v>
      </c>
      <c r="X33" s="7">
        <v>6.1309756097560975</v>
      </c>
      <c r="Y33" s="7">
        <v>6.1309756097560975</v>
      </c>
      <c r="Z33" s="7">
        <v>0</v>
      </c>
      <c r="AC33" s="10" t="s">
        <v>60</v>
      </c>
      <c r="AD33" s="11" t="s">
        <v>45</v>
      </c>
      <c r="AE33" s="6" t="s">
        <v>16</v>
      </c>
      <c r="AF33" s="7">
        <v>4.8361625147996925</v>
      </c>
      <c r="AG33" s="7">
        <v>0</v>
      </c>
      <c r="AH33" s="7">
        <v>0</v>
      </c>
      <c r="AI33" s="7">
        <v>0</v>
      </c>
      <c r="AL33" s="10" t="s">
        <v>60</v>
      </c>
      <c r="AM33" s="11" t="s">
        <v>45</v>
      </c>
      <c r="AN33" s="6" t="s">
        <v>16</v>
      </c>
      <c r="AO33" s="7">
        <v>4.8361625147996925</v>
      </c>
      <c r="AP33" s="7">
        <v>6.1309756097560975</v>
      </c>
      <c r="AQ33" s="7">
        <v>6.1309756097560975</v>
      </c>
      <c r="AR33" s="7">
        <v>0</v>
      </c>
    </row>
    <row r="34" spans="2:44" x14ac:dyDescent="0.35">
      <c r="B34" s="10" t="s">
        <v>61</v>
      </c>
      <c r="C34" s="11" t="s">
        <v>49</v>
      </c>
      <c r="D34" s="6" t="s">
        <v>16</v>
      </c>
      <c r="E34" s="7">
        <v>22.031407011865269</v>
      </c>
      <c r="F34" s="7">
        <v>27.930000000000003</v>
      </c>
      <c r="G34" s="7">
        <v>27.93</v>
      </c>
      <c r="H34" s="7">
        <v>27.93</v>
      </c>
      <c r="K34" s="10" t="s">
        <v>61</v>
      </c>
      <c r="L34" s="11" t="s">
        <v>49</v>
      </c>
      <c r="M34" s="6" t="s">
        <v>16</v>
      </c>
      <c r="N34" s="7">
        <v>22.031407011865269</v>
      </c>
      <c r="O34" s="7">
        <v>0</v>
      </c>
      <c r="P34" s="7">
        <v>0</v>
      </c>
      <c r="Q34" s="7">
        <v>0</v>
      </c>
      <c r="T34" s="10" t="s">
        <v>61</v>
      </c>
      <c r="U34" s="11" t="s">
        <v>49</v>
      </c>
      <c r="V34" s="6" t="s">
        <v>16</v>
      </c>
      <c r="W34" s="7">
        <v>22.031407011865269</v>
      </c>
      <c r="X34" s="7">
        <v>27.930000000000003</v>
      </c>
      <c r="Y34" s="7">
        <v>27.93</v>
      </c>
      <c r="Z34" s="7">
        <v>0</v>
      </c>
      <c r="AC34" s="10" t="s">
        <v>61</v>
      </c>
      <c r="AD34" s="11" t="s">
        <v>49</v>
      </c>
      <c r="AE34" s="6" t="s">
        <v>16</v>
      </c>
      <c r="AF34" s="7">
        <v>22.031407011865269</v>
      </c>
      <c r="AG34" s="7">
        <v>0</v>
      </c>
      <c r="AH34" s="7">
        <v>0</v>
      </c>
      <c r="AI34" s="7">
        <v>0</v>
      </c>
      <c r="AL34" s="10" t="s">
        <v>61</v>
      </c>
      <c r="AM34" s="11" t="s">
        <v>49</v>
      </c>
      <c r="AN34" s="6" t="s">
        <v>16</v>
      </c>
      <c r="AO34" s="7">
        <v>22.031407011865269</v>
      </c>
      <c r="AP34" s="7">
        <v>27.930000000000003</v>
      </c>
      <c r="AQ34" s="7">
        <v>27.93</v>
      </c>
      <c r="AR34" s="7">
        <v>0</v>
      </c>
    </row>
    <row r="35" spans="2:44" x14ac:dyDescent="0.35">
      <c r="B35" s="10" t="s">
        <v>62</v>
      </c>
      <c r="C35" s="11" t="s">
        <v>63</v>
      </c>
      <c r="D35" s="6" t="s">
        <v>16</v>
      </c>
      <c r="E35" s="7">
        <f>E29+E28</f>
        <v>1133.7715535908408</v>
      </c>
      <c r="F35" s="7">
        <f>F29+F28</f>
        <v>1430.4699999999998</v>
      </c>
      <c r="G35" s="7">
        <f>G29+G28</f>
        <v>1430.4699999999998</v>
      </c>
      <c r="H35" s="7">
        <f>H29+H28</f>
        <v>1430.4699999999998</v>
      </c>
      <c r="K35" s="10" t="s">
        <v>62</v>
      </c>
      <c r="L35" s="11" t="s">
        <v>63</v>
      </c>
      <c r="M35" s="6" t="s">
        <v>16</v>
      </c>
      <c r="N35" s="7">
        <f>N29+N28</f>
        <v>1133.7715535908408</v>
      </c>
      <c r="O35" s="7">
        <f>O29+O28</f>
        <v>0</v>
      </c>
      <c r="P35" s="7">
        <f>P29+P28</f>
        <v>0</v>
      </c>
      <c r="Q35" s="7">
        <f>Q29+Q28</f>
        <v>0</v>
      </c>
      <c r="T35" s="10" t="s">
        <v>62</v>
      </c>
      <c r="U35" s="11" t="s">
        <v>63</v>
      </c>
      <c r="V35" s="6" t="s">
        <v>16</v>
      </c>
      <c r="W35" s="7">
        <f>W29+W28</f>
        <v>1133.7715535908408</v>
      </c>
      <c r="X35" s="7">
        <f>X29+X28</f>
        <v>1430.4699999999998</v>
      </c>
      <c r="Y35" s="7">
        <f>Y29+Y28</f>
        <v>1430.4699999999998</v>
      </c>
      <c r="Z35" s="7">
        <f>Z29+Z28</f>
        <v>0</v>
      </c>
      <c r="AC35" s="10" t="s">
        <v>62</v>
      </c>
      <c r="AD35" s="11" t="s">
        <v>63</v>
      </c>
      <c r="AE35" s="6" t="s">
        <v>16</v>
      </c>
      <c r="AF35" s="7">
        <f>AF29+AF28</f>
        <v>1133.7715535908408</v>
      </c>
      <c r="AG35" s="7">
        <f>AG29+AG28</f>
        <v>0</v>
      </c>
      <c r="AH35" s="7">
        <f>AH29+AH28</f>
        <v>0</v>
      </c>
      <c r="AI35" s="7">
        <f>AI29+AI28</f>
        <v>0</v>
      </c>
      <c r="AL35" s="10" t="s">
        <v>62</v>
      </c>
      <c r="AM35" s="11" t="s">
        <v>63</v>
      </c>
      <c r="AN35" s="6" t="s">
        <v>16</v>
      </c>
      <c r="AO35" s="7">
        <f>AO29+AO28</f>
        <v>1133.7715535908408</v>
      </c>
      <c r="AP35" s="7">
        <f>AP29+AP28</f>
        <v>1430.4699999999998</v>
      </c>
      <c r="AQ35" s="7">
        <f>AQ29+AQ28</f>
        <v>1430.4699999999998</v>
      </c>
      <c r="AR35" s="7">
        <f>AR29+AR28</f>
        <v>0</v>
      </c>
    </row>
    <row r="36" spans="2:44" ht="21" x14ac:dyDescent="0.35">
      <c r="B36" s="10" t="s">
        <v>64</v>
      </c>
      <c r="C36" s="11" t="s">
        <v>65</v>
      </c>
      <c r="D36" s="6" t="s">
        <v>66</v>
      </c>
      <c r="E36" s="7">
        <v>170417.28100647617</v>
      </c>
      <c r="F36" s="7">
        <v>44487.930957444121</v>
      </c>
      <c r="G36" s="7">
        <v>15681.256706339045</v>
      </c>
      <c r="H36" s="7">
        <v>280.15248849439178</v>
      </c>
      <c r="K36" s="10" t="s">
        <v>64</v>
      </c>
      <c r="L36" s="11" t="s">
        <v>65</v>
      </c>
      <c r="M36" s="6" t="s">
        <v>66</v>
      </c>
      <c r="N36" s="7">
        <v>20481.203196969527</v>
      </c>
      <c r="O36" s="7">
        <v>0</v>
      </c>
      <c r="P36" s="7">
        <v>0</v>
      </c>
      <c r="Q36" s="7">
        <v>0</v>
      </c>
      <c r="T36" s="10" t="s">
        <v>64</v>
      </c>
      <c r="U36" s="11" t="s">
        <v>65</v>
      </c>
      <c r="V36" s="6" t="s">
        <v>66</v>
      </c>
      <c r="W36" s="7">
        <v>238517.57464862673</v>
      </c>
      <c r="X36" s="7">
        <v>12778.176774697691</v>
      </c>
      <c r="Y36" s="7">
        <v>3768.4210459196047</v>
      </c>
      <c r="Z36" s="7">
        <v>0</v>
      </c>
      <c r="AC36" s="10" t="s">
        <v>64</v>
      </c>
      <c r="AD36" s="11" t="s">
        <v>65</v>
      </c>
      <c r="AE36" s="6" t="s">
        <v>66</v>
      </c>
      <c r="AF36" s="7">
        <v>14139.87194278849</v>
      </c>
      <c r="AG36" s="7">
        <v>0</v>
      </c>
      <c r="AH36" s="7">
        <v>0</v>
      </c>
      <c r="AI36" s="7">
        <v>0</v>
      </c>
      <c r="AL36" s="10" t="s">
        <v>64</v>
      </c>
      <c r="AM36" s="11" t="s">
        <v>65</v>
      </c>
      <c r="AN36" s="6" t="s">
        <v>66</v>
      </c>
      <c r="AO36" s="7">
        <v>56877.470586074065</v>
      </c>
      <c r="AP36" s="7">
        <v>2776.5681179022972</v>
      </c>
      <c r="AQ36" s="7">
        <v>455.88132323768241</v>
      </c>
      <c r="AR36" s="7">
        <v>0</v>
      </c>
    </row>
    <row r="37" spans="2:44" ht="14.5" customHeight="1" x14ac:dyDescent="0.35">
      <c r="C37" s="28" t="s">
        <v>67</v>
      </c>
      <c r="D37" s="28"/>
      <c r="E37" s="28"/>
      <c r="F37" s="28"/>
      <c r="G37" s="28"/>
      <c r="H37" s="28"/>
      <c r="L37" s="28" t="s">
        <v>67</v>
      </c>
      <c r="M37" s="28"/>
      <c r="N37" s="28"/>
      <c r="O37" s="28"/>
      <c r="P37" s="28"/>
      <c r="Q37" s="28"/>
      <c r="U37" s="28" t="s">
        <v>67</v>
      </c>
      <c r="V37" s="28"/>
      <c r="W37" s="28"/>
      <c r="X37" s="28"/>
      <c r="Y37" s="28"/>
      <c r="Z37" s="28"/>
      <c r="AD37" s="28" t="s">
        <v>67</v>
      </c>
      <c r="AE37" s="28"/>
      <c r="AF37" s="28"/>
      <c r="AG37" s="28"/>
      <c r="AH37" s="28"/>
      <c r="AI37" s="28"/>
      <c r="AM37" s="28" t="s">
        <v>67</v>
      </c>
      <c r="AN37" s="28"/>
      <c r="AO37" s="28"/>
      <c r="AP37" s="28"/>
      <c r="AQ37" s="28"/>
      <c r="AR37" s="28"/>
    </row>
    <row r="38" spans="2:44" x14ac:dyDescent="0.35">
      <c r="B38" s="12">
        <v>1</v>
      </c>
      <c r="C38" s="13" t="s">
        <v>68</v>
      </c>
      <c r="D38" s="6" t="s">
        <v>16</v>
      </c>
      <c r="E38" s="7">
        <f>E39+E43+E44</f>
        <v>346.01380620801729</v>
      </c>
      <c r="F38" s="7">
        <f>F39+F43+F44</f>
        <v>346.01380620801729</v>
      </c>
      <c r="G38" s="7">
        <f>G39+G43+G44</f>
        <v>346.01380620801729</v>
      </c>
      <c r="H38" s="7">
        <f>H39+H43+H44</f>
        <v>346.01380620801729</v>
      </c>
      <c r="K38" s="12">
        <v>1</v>
      </c>
      <c r="L38" s="13" t="s">
        <v>68</v>
      </c>
      <c r="M38" s="6" t="s">
        <v>16</v>
      </c>
      <c r="N38" s="7">
        <f>N39+N43+N44</f>
        <v>346.01380620801729</v>
      </c>
      <c r="O38" s="7">
        <f>O39+O43+O44</f>
        <v>0</v>
      </c>
      <c r="P38" s="7">
        <f>P39+P43+P44</f>
        <v>0</v>
      </c>
      <c r="Q38" s="7">
        <f>Q39+Q43+Q44</f>
        <v>0</v>
      </c>
      <c r="T38" s="12">
        <v>1</v>
      </c>
      <c r="U38" s="13" t="s">
        <v>68</v>
      </c>
      <c r="V38" s="6" t="s">
        <v>16</v>
      </c>
      <c r="W38" s="7">
        <f>W39+W43+W44</f>
        <v>346.01380620801729</v>
      </c>
      <c r="X38" s="7">
        <f>X39+X43+X44</f>
        <v>346.01380620801729</v>
      </c>
      <c r="Y38" s="7">
        <f>Y39+Y43+Y44</f>
        <v>346.01380620801729</v>
      </c>
      <c r="Z38" s="7">
        <f>Z39+Z43+Z44</f>
        <v>0</v>
      </c>
      <c r="AC38" s="12">
        <v>1</v>
      </c>
      <c r="AD38" s="13" t="s">
        <v>68</v>
      </c>
      <c r="AE38" s="6" t="s">
        <v>16</v>
      </c>
      <c r="AF38" s="7">
        <f>AF39+AF43+AF44</f>
        <v>346.01380620801729</v>
      </c>
      <c r="AG38" s="7">
        <f>AG39+AG43+AG44</f>
        <v>0</v>
      </c>
      <c r="AH38" s="7">
        <f>AH39+AH43+AH44</f>
        <v>0</v>
      </c>
      <c r="AI38" s="7">
        <f>AI39+AI43+AI44</f>
        <v>0</v>
      </c>
      <c r="AL38" s="12">
        <v>1</v>
      </c>
      <c r="AM38" s="13" t="s">
        <v>68</v>
      </c>
      <c r="AN38" s="6" t="s">
        <v>16</v>
      </c>
      <c r="AO38" s="7">
        <f>AO39+AO43+AO44</f>
        <v>346.01380620801729</v>
      </c>
      <c r="AP38" s="7">
        <f>AP39+AP43+AP44</f>
        <v>346.01380620801729</v>
      </c>
      <c r="AQ38" s="7">
        <f>AQ39+AQ43+AQ44</f>
        <v>346.01380620801729</v>
      </c>
      <c r="AR38" s="7" t="e">
        <f>AR39+AR43+AR44</f>
        <v>#DIV/0!</v>
      </c>
    </row>
    <row r="39" spans="2:44" x14ac:dyDescent="0.35">
      <c r="B39" s="12" t="s">
        <v>17</v>
      </c>
      <c r="C39" s="13" t="s">
        <v>25</v>
      </c>
      <c r="D39" s="6" t="s">
        <v>16</v>
      </c>
      <c r="E39" s="7">
        <f>E40+E41+E42</f>
        <v>230.55958640043056</v>
      </c>
      <c r="F39" s="7">
        <f>F40+F41+F42</f>
        <v>230.55958640043053</v>
      </c>
      <c r="G39" s="7">
        <f>G40+G41+G42</f>
        <v>230.55958640043056</v>
      </c>
      <c r="H39" s="7">
        <f>H40+H41+H42</f>
        <v>230.55958640043053</v>
      </c>
      <c r="K39" s="12" t="s">
        <v>17</v>
      </c>
      <c r="L39" s="13" t="s">
        <v>25</v>
      </c>
      <c r="M39" s="6" t="s">
        <v>16</v>
      </c>
      <c r="N39" s="7">
        <f>N40+N41+N42</f>
        <v>230.55958640043056</v>
      </c>
      <c r="O39" s="7">
        <v>0</v>
      </c>
      <c r="P39" s="7">
        <v>0</v>
      </c>
      <c r="Q39" s="7">
        <v>0</v>
      </c>
      <c r="T39" s="12" t="s">
        <v>17</v>
      </c>
      <c r="U39" s="13" t="s">
        <v>25</v>
      </c>
      <c r="V39" s="6" t="s">
        <v>16</v>
      </c>
      <c r="W39" s="7">
        <f>W40+W41+W42</f>
        <v>230.55958640043056</v>
      </c>
      <c r="X39" s="7">
        <f>X40+X41+X42</f>
        <v>230.55958640043056</v>
      </c>
      <c r="Y39" s="7">
        <f>Y40+Y41+Y42</f>
        <v>230.55958640043056</v>
      </c>
      <c r="Z39" s="7">
        <v>0</v>
      </c>
      <c r="AC39" s="12" t="s">
        <v>17</v>
      </c>
      <c r="AD39" s="13" t="s">
        <v>25</v>
      </c>
      <c r="AE39" s="6" t="s">
        <v>16</v>
      </c>
      <c r="AF39" s="7">
        <f>AF40+AF41+AF42</f>
        <v>230.55958640043056</v>
      </c>
      <c r="AG39" s="7">
        <v>0</v>
      </c>
      <c r="AH39" s="7">
        <v>0</v>
      </c>
      <c r="AI39" s="7">
        <v>0</v>
      </c>
      <c r="AL39" s="12" t="s">
        <v>17</v>
      </c>
      <c r="AM39" s="13" t="s">
        <v>25</v>
      </c>
      <c r="AN39" s="6" t="s">
        <v>16</v>
      </c>
      <c r="AO39" s="7">
        <f>AO40+AO41+AO42</f>
        <v>230.55958640043056</v>
      </c>
      <c r="AP39" s="7">
        <f>AP40+AP41+AP42</f>
        <v>230.55958640043056</v>
      </c>
      <c r="AQ39" s="7">
        <f>AQ40+AQ41+AQ42</f>
        <v>230.55958640043056</v>
      </c>
      <c r="AR39" s="7" t="e">
        <f>AR40+AR41+AR42</f>
        <v>#DIV/0!</v>
      </c>
    </row>
    <row r="40" spans="2:44" ht="21" x14ac:dyDescent="0.35">
      <c r="B40" s="12" t="s">
        <v>26</v>
      </c>
      <c r="C40" s="13" t="s">
        <v>29</v>
      </c>
      <c r="D40" s="6" t="s">
        <v>16</v>
      </c>
      <c r="E40" s="7">
        <v>182.61420653135627</v>
      </c>
      <c r="F40" s="7">
        <v>182.61420653135625</v>
      </c>
      <c r="G40" s="7">
        <v>182.61420653135627</v>
      </c>
      <c r="H40" s="7">
        <v>182.61420653135625</v>
      </c>
      <c r="K40" s="12" t="s">
        <v>26</v>
      </c>
      <c r="L40" s="13" t="s">
        <v>29</v>
      </c>
      <c r="M40" s="6" t="s">
        <v>16</v>
      </c>
      <c r="N40" s="7">
        <v>182.61420653135627</v>
      </c>
      <c r="O40" s="7">
        <v>0</v>
      </c>
      <c r="P40" s="7">
        <v>0</v>
      </c>
      <c r="Q40" s="7">
        <v>0</v>
      </c>
      <c r="T40" s="12" t="s">
        <v>26</v>
      </c>
      <c r="U40" s="13" t="s">
        <v>29</v>
      </c>
      <c r="V40" s="6" t="s">
        <v>16</v>
      </c>
      <c r="W40" s="7">
        <v>182.61420653135627</v>
      </c>
      <c r="X40" s="7">
        <v>182.61420653135627</v>
      </c>
      <c r="Y40" s="7">
        <v>182.61420653135627</v>
      </c>
      <c r="Z40" s="7">
        <v>0</v>
      </c>
      <c r="AC40" s="12" t="s">
        <v>26</v>
      </c>
      <c r="AD40" s="13" t="s">
        <v>29</v>
      </c>
      <c r="AE40" s="6" t="s">
        <v>16</v>
      </c>
      <c r="AF40" s="7">
        <v>182.61420653135627</v>
      </c>
      <c r="AG40" s="7">
        <v>0</v>
      </c>
      <c r="AH40" s="7">
        <v>0</v>
      </c>
      <c r="AI40" s="7">
        <v>0</v>
      </c>
      <c r="AL40" s="12" t="s">
        <v>26</v>
      </c>
      <c r="AM40" s="13" t="s">
        <v>29</v>
      </c>
      <c r="AN40" s="6" t="s">
        <v>16</v>
      </c>
      <c r="AO40" s="7">
        <v>182.61420653135627</v>
      </c>
      <c r="AP40" s="7">
        <v>182.61420653135627</v>
      </c>
      <c r="AQ40" s="7">
        <v>182.61420653135627</v>
      </c>
      <c r="AR40" s="7" t="e">
        <v>#DIV/0!</v>
      </c>
    </row>
    <row r="41" spans="2:44" ht="21" x14ac:dyDescent="0.35">
      <c r="B41" s="12" t="s">
        <v>28</v>
      </c>
      <c r="C41" s="13" t="s">
        <v>31</v>
      </c>
      <c r="D41" s="6" t="s">
        <v>16</v>
      </c>
      <c r="E41" s="7">
        <v>0.16670126568026883</v>
      </c>
      <c r="F41" s="7">
        <v>0.16670126568026877</v>
      </c>
      <c r="G41" s="7">
        <v>0.16670126568026877</v>
      </c>
      <c r="H41" s="7">
        <v>0.16670126568026877</v>
      </c>
      <c r="K41" s="12" t="s">
        <v>28</v>
      </c>
      <c r="L41" s="13" t="s">
        <v>31</v>
      </c>
      <c r="M41" s="6" t="s">
        <v>16</v>
      </c>
      <c r="N41" s="7">
        <v>0.16670126568026883</v>
      </c>
      <c r="O41" s="7">
        <v>0</v>
      </c>
      <c r="P41" s="7">
        <v>0</v>
      </c>
      <c r="Q41" s="7">
        <v>0</v>
      </c>
      <c r="T41" s="12" t="s">
        <v>28</v>
      </c>
      <c r="U41" s="13" t="s">
        <v>31</v>
      </c>
      <c r="V41" s="6" t="s">
        <v>16</v>
      </c>
      <c r="W41" s="7">
        <v>0.16670126568026883</v>
      </c>
      <c r="X41" s="7">
        <v>0.16670126568026883</v>
      </c>
      <c r="Y41" s="7">
        <v>0.16670126568026883</v>
      </c>
      <c r="Z41" s="7">
        <v>0</v>
      </c>
      <c r="AC41" s="12" t="s">
        <v>28</v>
      </c>
      <c r="AD41" s="13" t="s">
        <v>31</v>
      </c>
      <c r="AE41" s="6" t="s">
        <v>16</v>
      </c>
      <c r="AF41" s="7">
        <v>0.16670126568026883</v>
      </c>
      <c r="AG41" s="7">
        <v>0</v>
      </c>
      <c r="AH41" s="7">
        <v>0</v>
      </c>
      <c r="AI41" s="7">
        <v>0</v>
      </c>
      <c r="AL41" s="12" t="s">
        <v>28</v>
      </c>
      <c r="AM41" s="13" t="s">
        <v>31</v>
      </c>
      <c r="AN41" s="6" t="s">
        <v>16</v>
      </c>
      <c r="AO41" s="7">
        <v>0.16670126568026883</v>
      </c>
      <c r="AP41" s="7">
        <v>0.16670126568026883</v>
      </c>
      <c r="AQ41" s="7">
        <v>0.16670126568026883</v>
      </c>
      <c r="AR41" s="7" t="e">
        <v>#DIV/0!</v>
      </c>
    </row>
    <row r="42" spans="2:44" ht="21" x14ac:dyDescent="0.35">
      <c r="B42" s="12" t="s">
        <v>30</v>
      </c>
      <c r="C42" s="13" t="s">
        <v>33</v>
      </c>
      <c r="D42" s="6" t="s">
        <v>16</v>
      </c>
      <c r="E42" s="7">
        <v>47.778678603394013</v>
      </c>
      <c r="F42" s="7">
        <v>47.77867860339402</v>
      </c>
      <c r="G42" s="7">
        <v>47.77867860339402</v>
      </c>
      <c r="H42" s="7">
        <v>47.77867860339402</v>
      </c>
      <c r="K42" s="12" t="s">
        <v>30</v>
      </c>
      <c r="L42" s="13" t="s">
        <v>33</v>
      </c>
      <c r="M42" s="6" t="s">
        <v>16</v>
      </c>
      <c r="N42" s="7">
        <v>47.778678603394013</v>
      </c>
      <c r="O42" s="7">
        <v>0</v>
      </c>
      <c r="P42" s="7">
        <v>0</v>
      </c>
      <c r="Q42" s="7">
        <v>0</v>
      </c>
      <c r="T42" s="12" t="s">
        <v>30</v>
      </c>
      <c r="U42" s="13" t="s">
        <v>33</v>
      </c>
      <c r="V42" s="6" t="s">
        <v>16</v>
      </c>
      <c r="W42" s="7">
        <v>47.778678603394013</v>
      </c>
      <c r="X42" s="7">
        <v>47.778678603394013</v>
      </c>
      <c r="Y42" s="7">
        <v>47.778678603394013</v>
      </c>
      <c r="Z42" s="7">
        <v>0</v>
      </c>
      <c r="AC42" s="12" t="s">
        <v>30</v>
      </c>
      <c r="AD42" s="13" t="s">
        <v>33</v>
      </c>
      <c r="AE42" s="6" t="s">
        <v>16</v>
      </c>
      <c r="AF42" s="7">
        <v>47.778678603394013</v>
      </c>
      <c r="AG42" s="7">
        <v>0</v>
      </c>
      <c r="AH42" s="7">
        <v>0</v>
      </c>
      <c r="AI42" s="7">
        <v>0</v>
      </c>
      <c r="AL42" s="12" t="s">
        <v>30</v>
      </c>
      <c r="AM42" s="13" t="s">
        <v>33</v>
      </c>
      <c r="AN42" s="6" t="s">
        <v>16</v>
      </c>
      <c r="AO42" s="7">
        <v>47.778678603394013</v>
      </c>
      <c r="AP42" s="7">
        <v>47.778678603394013</v>
      </c>
      <c r="AQ42" s="7">
        <v>47.778678603394013</v>
      </c>
      <c r="AR42" s="7" t="e">
        <v>#DIV/0!</v>
      </c>
    </row>
    <row r="43" spans="2:44" x14ac:dyDescent="0.35">
      <c r="B43" s="12" t="s">
        <v>19</v>
      </c>
      <c r="C43" s="13" t="s">
        <v>34</v>
      </c>
      <c r="D43" s="6" t="s">
        <v>16</v>
      </c>
      <c r="E43" s="7">
        <v>25.877085540435075</v>
      </c>
      <c r="F43" s="7">
        <v>25.877085540435068</v>
      </c>
      <c r="G43" s="7">
        <v>25.877085540435068</v>
      </c>
      <c r="H43" s="7">
        <v>25.877085540435068</v>
      </c>
      <c r="K43" s="12" t="s">
        <v>19</v>
      </c>
      <c r="L43" s="13" t="s">
        <v>34</v>
      </c>
      <c r="M43" s="6" t="s">
        <v>16</v>
      </c>
      <c r="N43" s="7">
        <v>25.877085540435075</v>
      </c>
      <c r="O43" s="7">
        <v>0</v>
      </c>
      <c r="P43" s="7">
        <v>0</v>
      </c>
      <c r="Q43" s="7">
        <v>0</v>
      </c>
      <c r="T43" s="12" t="s">
        <v>19</v>
      </c>
      <c r="U43" s="13" t="s">
        <v>34</v>
      </c>
      <c r="V43" s="6" t="s">
        <v>16</v>
      </c>
      <c r="W43" s="7">
        <v>25.877085540435075</v>
      </c>
      <c r="X43" s="7">
        <v>25.877085540435068</v>
      </c>
      <c r="Y43" s="7">
        <v>25.877085540435072</v>
      </c>
      <c r="Z43" s="7">
        <v>0</v>
      </c>
      <c r="AC43" s="12" t="s">
        <v>19</v>
      </c>
      <c r="AD43" s="13" t="s">
        <v>34</v>
      </c>
      <c r="AE43" s="6" t="s">
        <v>16</v>
      </c>
      <c r="AF43" s="7">
        <v>25.877085540435075</v>
      </c>
      <c r="AG43" s="7">
        <v>0</v>
      </c>
      <c r="AH43" s="7">
        <v>0</v>
      </c>
      <c r="AI43" s="7">
        <v>0</v>
      </c>
      <c r="AL43" s="12" t="s">
        <v>19</v>
      </c>
      <c r="AM43" s="13" t="s">
        <v>34</v>
      </c>
      <c r="AN43" s="6" t="s">
        <v>16</v>
      </c>
      <c r="AO43" s="7">
        <v>25.877085540435075</v>
      </c>
      <c r="AP43" s="7">
        <v>25.877085540435068</v>
      </c>
      <c r="AQ43" s="7">
        <v>25.877085540435072</v>
      </c>
      <c r="AR43" s="7" t="e">
        <v>#DIV/0!</v>
      </c>
    </row>
    <row r="44" spans="2:44" x14ac:dyDescent="0.35">
      <c r="B44" s="12" t="s">
        <v>21</v>
      </c>
      <c r="C44" s="13" t="s">
        <v>35</v>
      </c>
      <c r="D44" s="6" t="s">
        <v>16</v>
      </c>
      <c r="E44" s="7">
        <f>E45+E46+E47</f>
        <v>89.577134267151692</v>
      </c>
      <c r="F44" s="7">
        <f>F45+F46+F47</f>
        <v>89.577134267151678</v>
      </c>
      <c r="G44" s="7">
        <f>G45+G46+G47</f>
        <v>89.577134267151678</v>
      </c>
      <c r="H44" s="7">
        <f>H45+H46+H47</f>
        <v>89.577134267151678</v>
      </c>
      <c r="K44" s="12" t="s">
        <v>21</v>
      </c>
      <c r="L44" s="13" t="s">
        <v>35</v>
      </c>
      <c r="M44" s="6" t="s">
        <v>16</v>
      </c>
      <c r="N44" s="7">
        <f>N45+N46+N47</f>
        <v>89.577134267151692</v>
      </c>
      <c r="O44" s="7">
        <v>0</v>
      </c>
      <c r="P44" s="7">
        <v>0</v>
      </c>
      <c r="Q44" s="7">
        <v>0</v>
      </c>
      <c r="T44" s="12" t="s">
        <v>21</v>
      </c>
      <c r="U44" s="13" t="s">
        <v>35</v>
      </c>
      <c r="V44" s="6" t="s">
        <v>16</v>
      </c>
      <c r="W44" s="7">
        <f>W45+W46+W47</f>
        <v>89.577134267151692</v>
      </c>
      <c r="X44" s="7">
        <f>X45+X46+X47</f>
        <v>89.577134267151692</v>
      </c>
      <c r="Y44" s="7">
        <f>Y45+Y46+Y47</f>
        <v>89.577134267151692</v>
      </c>
      <c r="Z44" s="7">
        <v>0</v>
      </c>
      <c r="AC44" s="12" t="s">
        <v>21</v>
      </c>
      <c r="AD44" s="13" t="s">
        <v>35</v>
      </c>
      <c r="AE44" s="6" t="s">
        <v>16</v>
      </c>
      <c r="AF44" s="7">
        <f>AF45+AF46+AF47</f>
        <v>89.577134267151692</v>
      </c>
      <c r="AG44" s="7">
        <v>0</v>
      </c>
      <c r="AH44" s="7">
        <v>0</v>
      </c>
      <c r="AI44" s="7">
        <v>0</v>
      </c>
      <c r="AL44" s="12" t="s">
        <v>21</v>
      </c>
      <c r="AM44" s="13" t="s">
        <v>35</v>
      </c>
      <c r="AN44" s="6" t="s">
        <v>16</v>
      </c>
      <c r="AO44" s="7">
        <f>AO45+AO46+AO47</f>
        <v>89.577134267151692</v>
      </c>
      <c r="AP44" s="7">
        <f>AP45+AP46+AP47</f>
        <v>89.577134267151692</v>
      </c>
      <c r="AQ44" s="7">
        <f>AQ45+AQ46+AQ47</f>
        <v>89.577134267151692</v>
      </c>
      <c r="AR44" s="7" t="e">
        <f>AR45+AR46+AR47</f>
        <v>#DIV/0!</v>
      </c>
    </row>
    <row r="45" spans="2:44" x14ac:dyDescent="0.35">
      <c r="B45" s="12" t="s">
        <v>36</v>
      </c>
      <c r="C45" s="13" t="s">
        <v>69</v>
      </c>
      <c r="D45" s="6" t="s">
        <v>16</v>
      </c>
      <c r="E45" s="7">
        <v>5.6929588144355865</v>
      </c>
      <c r="F45" s="7">
        <v>5.6929588144355856</v>
      </c>
      <c r="G45" s="7">
        <v>5.6929588144355856</v>
      </c>
      <c r="H45" s="7">
        <v>5.6929588144355856</v>
      </c>
      <c r="K45" s="12" t="s">
        <v>36</v>
      </c>
      <c r="L45" s="13" t="s">
        <v>69</v>
      </c>
      <c r="M45" s="6" t="s">
        <v>16</v>
      </c>
      <c r="N45" s="7">
        <v>5.6929588144355865</v>
      </c>
      <c r="O45" s="7">
        <v>0</v>
      </c>
      <c r="P45" s="7">
        <v>0</v>
      </c>
      <c r="Q45" s="7">
        <v>0</v>
      </c>
      <c r="T45" s="12" t="s">
        <v>36</v>
      </c>
      <c r="U45" s="13" t="s">
        <v>69</v>
      </c>
      <c r="V45" s="6" t="s">
        <v>16</v>
      </c>
      <c r="W45" s="7">
        <v>5.6929588144355865</v>
      </c>
      <c r="X45" s="7">
        <v>5.6929588144355865</v>
      </c>
      <c r="Y45" s="7">
        <v>5.6929588144355865</v>
      </c>
      <c r="Z45" s="7">
        <v>0</v>
      </c>
      <c r="AC45" s="12" t="s">
        <v>36</v>
      </c>
      <c r="AD45" s="13" t="s">
        <v>69</v>
      </c>
      <c r="AE45" s="6" t="s">
        <v>16</v>
      </c>
      <c r="AF45" s="7">
        <v>5.6929588144355865</v>
      </c>
      <c r="AG45" s="7">
        <v>0</v>
      </c>
      <c r="AH45" s="7">
        <v>0</v>
      </c>
      <c r="AI45" s="7">
        <v>0</v>
      </c>
      <c r="AL45" s="12" t="s">
        <v>36</v>
      </c>
      <c r="AM45" s="13" t="s">
        <v>69</v>
      </c>
      <c r="AN45" s="6" t="s">
        <v>16</v>
      </c>
      <c r="AO45" s="7">
        <v>5.6929588144355865</v>
      </c>
      <c r="AP45" s="7">
        <v>5.6929588144355865</v>
      </c>
      <c r="AQ45" s="7">
        <v>5.6929588144355865</v>
      </c>
      <c r="AR45" s="7" t="e">
        <v>#DIV/0!</v>
      </c>
    </row>
    <row r="46" spans="2:44" x14ac:dyDescent="0.35">
      <c r="B46" s="12" t="s">
        <v>38</v>
      </c>
      <c r="C46" s="13" t="s">
        <v>70</v>
      </c>
      <c r="D46" s="6" t="s">
        <v>16</v>
      </c>
      <c r="E46" s="7">
        <v>11.727132408692723</v>
      </c>
      <c r="F46" s="7">
        <v>11.727132408692723</v>
      </c>
      <c r="G46" s="7">
        <v>11.727132408692723</v>
      </c>
      <c r="H46" s="7">
        <v>11.727132408692723</v>
      </c>
      <c r="K46" s="12" t="s">
        <v>38</v>
      </c>
      <c r="L46" s="13" t="s">
        <v>70</v>
      </c>
      <c r="M46" s="6" t="s">
        <v>16</v>
      </c>
      <c r="N46" s="7">
        <v>11.727132408692723</v>
      </c>
      <c r="O46" s="7">
        <v>0</v>
      </c>
      <c r="P46" s="7">
        <v>0</v>
      </c>
      <c r="Q46" s="7">
        <v>0</v>
      </c>
      <c r="T46" s="12" t="s">
        <v>38</v>
      </c>
      <c r="U46" s="13" t="s">
        <v>70</v>
      </c>
      <c r="V46" s="6" t="s">
        <v>16</v>
      </c>
      <c r="W46" s="7">
        <v>11.727132408692723</v>
      </c>
      <c r="X46" s="7">
        <v>11.727132408692723</v>
      </c>
      <c r="Y46" s="7">
        <v>11.727132408692723</v>
      </c>
      <c r="Z46" s="7">
        <v>0</v>
      </c>
      <c r="AC46" s="12" t="s">
        <v>38</v>
      </c>
      <c r="AD46" s="13" t="s">
        <v>70</v>
      </c>
      <c r="AE46" s="6" t="s">
        <v>16</v>
      </c>
      <c r="AF46" s="7">
        <v>11.727132408692723</v>
      </c>
      <c r="AG46" s="7">
        <v>0</v>
      </c>
      <c r="AH46" s="7">
        <v>0</v>
      </c>
      <c r="AI46" s="7">
        <v>0</v>
      </c>
      <c r="AL46" s="12" t="s">
        <v>38</v>
      </c>
      <c r="AM46" s="13" t="s">
        <v>70</v>
      </c>
      <c r="AN46" s="6" t="s">
        <v>16</v>
      </c>
      <c r="AO46" s="7">
        <v>11.727132408692723</v>
      </c>
      <c r="AP46" s="7">
        <v>11.727132408692723</v>
      </c>
      <c r="AQ46" s="7">
        <v>11.727132408692723</v>
      </c>
      <c r="AR46" s="7" t="e">
        <v>#DIV/0!</v>
      </c>
    </row>
    <row r="47" spans="2:44" x14ac:dyDescent="0.35">
      <c r="B47" s="12" t="s">
        <v>71</v>
      </c>
      <c r="C47" s="13" t="s">
        <v>41</v>
      </c>
      <c r="D47" s="6" t="s">
        <v>16</v>
      </c>
      <c r="E47" s="7">
        <v>72.157043044023382</v>
      </c>
      <c r="F47" s="7">
        <v>72.157043044023368</v>
      </c>
      <c r="G47" s="7">
        <v>72.157043044023368</v>
      </c>
      <c r="H47" s="7">
        <v>72.157043044023368</v>
      </c>
      <c r="K47" s="12" t="s">
        <v>71</v>
      </c>
      <c r="L47" s="13" t="s">
        <v>41</v>
      </c>
      <c r="M47" s="6" t="s">
        <v>16</v>
      </c>
      <c r="N47" s="7">
        <v>72.157043044023382</v>
      </c>
      <c r="O47" s="7">
        <v>0</v>
      </c>
      <c r="P47" s="7">
        <v>0</v>
      </c>
      <c r="Q47" s="7">
        <v>0</v>
      </c>
      <c r="T47" s="12" t="s">
        <v>71</v>
      </c>
      <c r="U47" s="13" t="s">
        <v>41</v>
      </c>
      <c r="V47" s="6" t="s">
        <v>16</v>
      </c>
      <c r="W47" s="7">
        <v>72.157043044023382</v>
      </c>
      <c r="X47" s="7">
        <v>72.157043044023382</v>
      </c>
      <c r="Y47" s="7">
        <v>72.157043044023382</v>
      </c>
      <c r="Z47" s="7">
        <v>0</v>
      </c>
      <c r="AC47" s="12" t="s">
        <v>71</v>
      </c>
      <c r="AD47" s="13" t="s">
        <v>41</v>
      </c>
      <c r="AE47" s="6" t="s">
        <v>16</v>
      </c>
      <c r="AF47" s="7">
        <v>72.157043044023382</v>
      </c>
      <c r="AG47" s="7">
        <v>0</v>
      </c>
      <c r="AH47" s="7">
        <v>0</v>
      </c>
      <c r="AI47" s="7">
        <v>0</v>
      </c>
      <c r="AL47" s="12" t="s">
        <v>71</v>
      </c>
      <c r="AM47" s="13" t="s">
        <v>41</v>
      </c>
      <c r="AN47" s="6" t="s">
        <v>16</v>
      </c>
      <c r="AO47" s="7">
        <v>72.157043044023382</v>
      </c>
      <c r="AP47" s="7">
        <v>72.157043044023382</v>
      </c>
      <c r="AQ47" s="7">
        <v>72.157043044023382</v>
      </c>
      <c r="AR47" s="7" t="e">
        <v>#DIV/0!</v>
      </c>
    </row>
    <row r="48" spans="2:44" ht="31.5" x14ac:dyDescent="0.35">
      <c r="B48" s="14" t="s">
        <v>42</v>
      </c>
      <c r="C48" s="15" t="s">
        <v>72</v>
      </c>
      <c r="D48" s="6" t="s">
        <v>16</v>
      </c>
      <c r="E48" s="7">
        <v>372.46321357853878</v>
      </c>
      <c r="F48" s="7">
        <v>330.98773664764212</v>
      </c>
      <c r="G48" s="7">
        <v>335.83647069872552</v>
      </c>
      <c r="H48" s="7">
        <v>252.91949304739109</v>
      </c>
      <c r="K48" s="14" t="s">
        <v>42</v>
      </c>
      <c r="L48" s="15" t="s">
        <v>72</v>
      </c>
      <c r="M48" s="6" t="s">
        <v>16</v>
      </c>
      <c r="N48" s="7">
        <v>352.10010982174236</v>
      </c>
      <c r="O48" s="7">
        <v>0</v>
      </c>
      <c r="P48" s="7">
        <v>0</v>
      </c>
      <c r="Q48" s="7">
        <v>0</v>
      </c>
      <c r="T48" s="14" t="s">
        <v>42</v>
      </c>
      <c r="U48" s="15" t="s">
        <v>72</v>
      </c>
      <c r="V48" s="6" t="s">
        <v>16</v>
      </c>
      <c r="W48" s="7">
        <v>406.78671403333192</v>
      </c>
      <c r="X48" s="7">
        <v>397.91544362338158</v>
      </c>
      <c r="Y48" s="7">
        <v>417.78663050239584</v>
      </c>
      <c r="Z48" s="7">
        <v>0</v>
      </c>
      <c r="AC48" s="14" t="s">
        <v>42</v>
      </c>
      <c r="AD48" s="15" t="s">
        <v>72</v>
      </c>
      <c r="AE48" s="6" t="s">
        <v>16</v>
      </c>
      <c r="AF48" s="7">
        <v>406.78671403333288</v>
      </c>
      <c r="AG48" s="7">
        <v>0</v>
      </c>
      <c r="AH48" s="7">
        <v>0</v>
      </c>
      <c r="AI48" s="7">
        <v>0</v>
      </c>
      <c r="AL48" s="14" t="s">
        <v>42</v>
      </c>
      <c r="AM48" s="15" t="s">
        <v>72</v>
      </c>
      <c r="AN48" s="6" t="s">
        <v>16</v>
      </c>
      <c r="AO48" s="7">
        <v>245.58515257284691</v>
      </c>
      <c r="AP48" s="7">
        <v>237.21921265908722</v>
      </c>
      <c r="AQ48" s="7">
        <v>262.44052450100605</v>
      </c>
      <c r="AR48" s="7">
        <v>0</v>
      </c>
    </row>
    <row r="49" spans="2:44" ht="31.5" x14ac:dyDescent="0.35">
      <c r="B49" s="14" t="s">
        <v>50</v>
      </c>
      <c r="C49" s="15" t="s">
        <v>73</v>
      </c>
      <c r="D49" s="6" t="s">
        <v>16</v>
      </c>
      <c r="E49" s="7">
        <v>248.42348413831076</v>
      </c>
      <c r="F49" s="7">
        <v>248.42348413831073</v>
      </c>
      <c r="G49" s="7">
        <v>248.42348413831076</v>
      </c>
      <c r="H49" s="7">
        <v>248.42348413831076</v>
      </c>
      <c r="K49" s="14" t="s">
        <v>50</v>
      </c>
      <c r="L49" s="15" t="s">
        <v>73</v>
      </c>
      <c r="M49" s="6" t="s">
        <v>16</v>
      </c>
      <c r="N49" s="7">
        <v>227.21530299254215</v>
      </c>
      <c r="O49" s="7">
        <v>0</v>
      </c>
      <c r="P49" s="7">
        <v>0</v>
      </c>
      <c r="Q49" s="7">
        <v>0</v>
      </c>
      <c r="T49" s="14" t="s">
        <v>50</v>
      </c>
      <c r="U49" s="15" t="s">
        <v>73</v>
      </c>
      <c r="V49" s="6" t="s">
        <v>16</v>
      </c>
      <c r="W49" s="7">
        <v>427.96034595733681</v>
      </c>
      <c r="X49" s="7">
        <v>427.96034595733681</v>
      </c>
      <c r="Y49" s="7">
        <v>427.96034595733681</v>
      </c>
      <c r="Z49" s="7">
        <v>0</v>
      </c>
      <c r="AC49" s="14" t="s">
        <v>50</v>
      </c>
      <c r="AD49" s="15" t="s">
        <v>73</v>
      </c>
      <c r="AE49" s="6" t="s">
        <v>16</v>
      </c>
      <c r="AF49" s="7">
        <v>427.96034595733681</v>
      </c>
      <c r="AG49" s="7">
        <v>0</v>
      </c>
      <c r="AH49" s="7">
        <v>0</v>
      </c>
      <c r="AI49" s="7">
        <v>0</v>
      </c>
      <c r="AL49" s="14" t="s">
        <v>50</v>
      </c>
      <c r="AM49" s="15" t="s">
        <v>73</v>
      </c>
      <c r="AN49" s="6" t="s">
        <v>16</v>
      </c>
      <c r="AO49" s="7">
        <v>0</v>
      </c>
      <c r="AP49" s="7">
        <v>0</v>
      </c>
      <c r="AQ49" s="7">
        <v>0</v>
      </c>
      <c r="AR49" s="7">
        <v>0</v>
      </c>
    </row>
    <row r="50" spans="2:44" ht="21" x14ac:dyDescent="0.35">
      <c r="B50" s="14" t="s">
        <v>52</v>
      </c>
      <c r="C50" s="15" t="s">
        <v>74</v>
      </c>
      <c r="D50" s="6" t="s">
        <v>16</v>
      </c>
      <c r="E50" s="7">
        <v>16.878722254049627</v>
      </c>
      <c r="F50" s="7">
        <v>488.26921842858701</v>
      </c>
      <c r="G50" s="7">
        <v>488.26921842858735</v>
      </c>
      <c r="H50" s="7">
        <v>488.26921842858735</v>
      </c>
      <c r="K50" s="14" t="s">
        <v>52</v>
      </c>
      <c r="L50" s="15" t="s">
        <v>74</v>
      </c>
      <c r="M50" s="6" t="s">
        <v>16</v>
      </c>
      <c r="N50" s="7">
        <v>16.878722254049627</v>
      </c>
      <c r="O50" s="7">
        <v>0</v>
      </c>
      <c r="P50" s="7">
        <v>0</v>
      </c>
      <c r="Q50" s="7">
        <v>0</v>
      </c>
      <c r="T50" s="14" t="s">
        <v>52</v>
      </c>
      <c r="U50" s="15" t="s">
        <v>74</v>
      </c>
      <c r="V50" s="6" t="s">
        <v>16</v>
      </c>
      <c r="W50" s="7">
        <v>16.878722254049627</v>
      </c>
      <c r="X50" s="7">
        <v>488.26921842858707</v>
      </c>
      <c r="Y50" s="7">
        <v>488.26921842858724</v>
      </c>
      <c r="Z50" s="7">
        <v>0</v>
      </c>
      <c r="AC50" s="14" t="s">
        <v>52</v>
      </c>
      <c r="AD50" s="15" t="s">
        <v>74</v>
      </c>
      <c r="AE50" s="6" t="s">
        <v>16</v>
      </c>
      <c r="AF50" s="7">
        <v>16.878722254049627</v>
      </c>
      <c r="AG50" s="7">
        <v>0</v>
      </c>
      <c r="AH50" s="7">
        <v>0</v>
      </c>
      <c r="AI50" s="7">
        <v>0</v>
      </c>
      <c r="AL50" s="14" t="s">
        <v>52</v>
      </c>
      <c r="AM50" s="15" t="s">
        <v>74</v>
      </c>
      <c r="AN50" s="6" t="s">
        <v>16</v>
      </c>
      <c r="AO50" s="7">
        <v>16.878722254049627</v>
      </c>
      <c r="AP50" s="7">
        <v>16.87872225404962</v>
      </c>
      <c r="AQ50" s="7">
        <v>16.878722254049627</v>
      </c>
      <c r="AR50" s="7" t="e">
        <v>#DIV/0!</v>
      </c>
    </row>
    <row r="51" spans="2:44" x14ac:dyDescent="0.35">
      <c r="B51" s="14" t="s">
        <v>54</v>
      </c>
      <c r="C51" s="15" t="s">
        <v>45</v>
      </c>
      <c r="D51" s="6" t="s">
        <v>16</v>
      </c>
      <c r="E51" s="7">
        <v>3.0381700057289343</v>
      </c>
      <c r="F51" s="7">
        <v>87.888459317145703</v>
      </c>
      <c r="G51" s="7">
        <v>87.888459317145774</v>
      </c>
      <c r="H51" s="7">
        <v>87.888459317145717</v>
      </c>
      <c r="K51" s="14" t="s">
        <v>54</v>
      </c>
      <c r="L51" s="15" t="s">
        <v>45</v>
      </c>
      <c r="M51" s="6" t="s">
        <v>16</v>
      </c>
      <c r="N51" s="7">
        <v>3.0381700057289343</v>
      </c>
      <c r="O51" s="7">
        <v>0</v>
      </c>
      <c r="P51" s="7">
        <v>0</v>
      </c>
      <c r="Q51" s="7">
        <v>0</v>
      </c>
      <c r="T51" s="14" t="s">
        <v>54</v>
      </c>
      <c r="U51" s="15" t="s">
        <v>45</v>
      </c>
      <c r="V51" s="6" t="s">
        <v>16</v>
      </c>
      <c r="W51" s="7">
        <v>3.0381700057289343</v>
      </c>
      <c r="X51" s="7">
        <v>87.888459317145717</v>
      </c>
      <c r="Y51" s="7">
        <v>87.888459317145674</v>
      </c>
      <c r="Z51" s="7">
        <v>0</v>
      </c>
      <c r="AC51" s="14" t="s">
        <v>54</v>
      </c>
      <c r="AD51" s="15" t="s">
        <v>45</v>
      </c>
      <c r="AE51" s="6" t="s">
        <v>16</v>
      </c>
      <c r="AF51" s="7">
        <v>3.0381700057289343</v>
      </c>
      <c r="AG51" s="7">
        <v>0</v>
      </c>
      <c r="AH51" s="7">
        <v>0</v>
      </c>
      <c r="AI51" s="7">
        <v>0</v>
      </c>
      <c r="AL51" s="14" t="s">
        <v>54</v>
      </c>
      <c r="AM51" s="15" t="s">
        <v>45</v>
      </c>
      <c r="AN51" s="6" t="s">
        <v>16</v>
      </c>
      <c r="AO51" s="7">
        <v>3.0381700057289343</v>
      </c>
      <c r="AP51" s="7">
        <v>83.722465530796015</v>
      </c>
      <c r="AQ51" s="7">
        <v>85.845832479351301</v>
      </c>
      <c r="AR51" s="7" t="e">
        <v>#DIV/0!</v>
      </c>
    </row>
    <row r="52" spans="2:44" ht="21" x14ac:dyDescent="0.35">
      <c r="B52" s="14" t="s">
        <v>56</v>
      </c>
      <c r="C52" s="15" t="s">
        <v>47</v>
      </c>
      <c r="D52" s="6" t="s">
        <v>16</v>
      </c>
      <c r="E52" s="7">
        <f>E50-E51-E53</f>
        <v>0</v>
      </c>
      <c r="F52" s="7">
        <f>F50-F51-F53</f>
        <v>386.5402068631206</v>
      </c>
      <c r="G52" s="7">
        <f t="shared" ref="G52:H52" si="0">G50-G51-G53</f>
        <v>386.54020686312089</v>
      </c>
      <c r="H52" s="7">
        <f t="shared" si="0"/>
        <v>386.54020686312094</v>
      </c>
      <c r="K52" s="14" t="s">
        <v>56</v>
      </c>
      <c r="L52" s="15" t="s">
        <v>47</v>
      </c>
      <c r="M52" s="6" t="s">
        <v>16</v>
      </c>
      <c r="N52" s="7">
        <f>N50-N51-N53</f>
        <v>0</v>
      </c>
      <c r="O52" s="7">
        <v>0</v>
      </c>
      <c r="P52" s="7">
        <v>0</v>
      </c>
      <c r="Q52" s="7">
        <v>0</v>
      </c>
      <c r="T52" s="14" t="s">
        <v>56</v>
      </c>
      <c r="U52" s="15" t="s">
        <v>47</v>
      </c>
      <c r="V52" s="6" t="s">
        <v>16</v>
      </c>
      <c r="W52" s="7">
        <f>W50-W51-W53</f>
        <v>0</v>
      </c>
      <c r="X52" s="7">
        <f>X50-X51-X53</f>
        <v>386.54020686312066</v>
      </c>
      <c r="Y52" s="7">
        <f>Y50-Y51-Y53</f>
        <v>386.54020686312083</v>
      </c>
      <c r="Z52" s="7">
        <v>0</v>
      </c>
      <c r="AC52" s="14" t="s">
        <v>56</v>
      </c>
      <c r="AD52" s="15" t="s">
        <v>47</v>
      </c>
      <c r="AE52" s="6" t="s">
        <v>16</v>
      </c>
      <c r="AF52" s="7">
        <f>AF50-AF51-AF53</f>
        <v>0</v>
      </c>
      <c r="AG52" s="7">
        <v>0</v>
      </c>
      <c r="AH52" s="7">
        <v>0</v>
      </c>
      <c r="AI52" s="7">
        <v>0</v>
      </c>
      <c r="AL52" s="14" t="s">
        <v>56</v>
      </c>
      <c r="AM52" s="15" t="s">
        <v>47</v>
      </c>
      <c r="AN52" s="6" t="s">
        <v>16</v>
      </c>
      <c r="AO52" s="7">
        <f>AO50-AO51-AO53</f>
        <v>0</v>
      </c>
      <c r="AP52" s="7">
        <f>AP50-AP51-AP53</f>
        <v>-80.684295525067085</v>
      </c>
      <c r="AQ52" s="7">
        <f>AQ50-AQ51-AQ53</f>
        <v>-82.807662473622358</v>
      </c>
      <c r="AR52" s="7" t="e">
        <f>AR50-AR51-AR53</f>
        <v>#DIV/0!</v>
      </c>
    </row>
    <row r="53" spans="2:44" x14ac:dyDescent="0.35">
      <c r="B53" s="14" t="s">
        <v>58</v>
      </c>
      <c r="C53" s="15" t="s">
        <v>49</v>
      </c>
      <c r="D53" s="6" t="s">
        <v>16</v>
      </c>
      <c r="E53" s="7">
        <v>13.840552248320694</v>
      </c>
      <c r="F53" s="7">
        <v>13.840552248320689</v>
      </c>
      <c r="G53" s="7">
        <v>13.840552248320694</v>
      </c>
      <c r="H53" s="7">
        <v>13.840552248320691</v>
      </c>
      <c r="K53" s="14" t="s">
        <v>58</v>
      </c>
      <c r="L53" s="15" t="s">
        <v>49</v>
      </c>
      <c r="M53" s="6" t="s">
        <v>16</v>
      </c>
      <c r="N53" s="7">
        <v>13.840552248320694</v>
      </c>
      <c r="O53" s="7">
        <v>0</v>
      </c>
      <c r="P53" s="7">
        <v>0</v>
      </c>
      <c r="Q53" s="7">
        <v>0</v>
      </c>
      <c r="T53" s="14" t="s">
        <v>58</v>
      </c>
      <c r="U53" s="15" t="s">
        <v>49</v>
      </c>
      <c r="V53" s="6" t="s">
        <v>16</v>
      </c>
      <c r="W53" s="7">
        <v>13.840552248320694</v>
      </c>
      <c r="X53" s="7">
        <v>13.840552248320694</v>
      </c>
      <c r="Y53" s="7">
        <v>13.840552248320693</v>
      </c>
      <c r="Z53" s="7">
        <v>0</v>
      </c>
      <c r="AC53" s="14" t="s">
        <v>58</v>
      </c>
      <c r="AD53" s="15" t="s">
        <v>49</v>
      </c>
      <c r="AE53" s="6" t="s">
        <v>16</v>
      </c>
      <c r="AF53" s="7">
        <v>13.840552248320694</v>
      </c>
      <c r="AG53" s="7">
        <v>0</v>
      </c>
      <c r="AH53" s="7">
        <v>0</v>
      </c>
      <c r="AI53" s="7">
        <v>0</v>
      </c>
      <c r="AL53" s="14" t="s">
        <v>58</v>
      </c>
      <c r="AM53" s="15" t="s">
        <v>49</v>
      </c>
      <c r="AN53" s="6" t="s">
        <v>16</v>
      </c>
      <c r="AO53" s="7">
        <v>13.840552248320694</v>
      </c>
      <c r="AP53" s="7">
        <v>13.840552248320694</v>
      </c>
      <c r="AQ53" s="7">
        <v>13.840552248320693</v>
      </c>
      <c r="AR53" s="7" t="e">
        <v>#DIV/0!</v>
      </c>
    </row>
    <row r="54" spans="2:44" ht="21" x14ac:dyDescent="0.35">
      <c r="B54" s="10" t="s">
        <v>64</v>
      </c>
      <c r="C54" s="11" t="s">
        <v>75</v>
      </c>
      <c r="D54" s="6" t="s">
        <v>16</v>
      </c>
      <c r="E54" s="7">
        <f>E38+E48+E49+E50</f>
        <v>983.77922617891647</v>
      </c>
      <c r="F54" s="7">
        <f t="shared" ref="F54:H54" si="1">F38+F48+F49+F50</f>
        <v>1413.6942454225573</v>
      </c>
      <c r="G54" s="7">
        <f t="shared" si="1"/>
        <v>1418.542979473641</v>
      </c>
      <c r="H54" s="7">
        <f t="shared" si="1"/>
        <v>1335.6260018223065</v>
      </c>
      <c r="K54" s="10" t="s">
        <v>64</v>
      </c>
      <c r="L54" s="11" t="s">
        <v>75</v>
      </c>
      <c r="M54" s="6" t="s">
        <v>16</v>
      </c>
      <c r="N54" s="7">
        <f>N38+N48+N49+N50</f>
        <v>942.20794127635133</v>
      </c>
      <c r="O54" s="7">
        <f>O38+O48+O49+O50</f>
        <v>0</v>
      </c>
      <c r="P54" s="7">
        <f>P38+P48+P49+P50</f>
        <v>0</v>
      </c>
      <c r="Q54" s="7">
        <f>Q38+Q48+Q49+Q50</f>
        <v>0</v>
      </c>
      <c r="T54" s="10" t="s">
        <v>64</v>
      </c>
      <c r="U54" s="11" t="s">
        <v>75</v>
      </c>
      <c r="V54" s="6" t="s">
        <v>16</v>
      </c>
      <c r="W54" s="7">
        <f>W38+W48+W49+W50</f>
        <v>1197.6395884527356</v>
      </c>
      <c r="X54" s="7">
        <f>X38+X48+X49+X50</f>
        <v>1660.1588142173227</v>
      </c>
      <c r="Y54" s="7">
        <f>Y38+Y48+Y49+Y50</f>
        <v>1680.0300010963372</v>
      </c>
      <c r="Z54" s="7">
        <f>Z38+Z48+Z49+Z50</f>
        <v>0</v>
      </c>
      <c r="AC54" s="10" t="s">
        <v>64</v>
      </c>
      <c r="AD54" s="11" t="s">
        <v>75</v>
      </c>
      <c r="AE54" s="6" t="s">
        <v>16</v>
      </c>
      <c r="AF54" s="7">
        <f>AF38+AF48+AF49+AF50</f>
        <v>1197.6395884527365</v>
      </c>
      <c r="AG54" s="7">
        <f>AG38+AG48+AG49+AG50</f>
        <v>0</v>
      </c>
      <c r="AH54" s="7">
        <f>AH38+AH48+AH49+AH50</f>
        <v>0</v>
      </c>
      <c r="AI54" s="7">
        <f>AI38+AI48+AI49+AI50</f>
        <v>0</v>
      </c>
      <c r="AL54" s="10" t="s">
        <v>64</v>
      </c>
      <c r="AM54" s="11" t="s">
        <v>75</v>
      </c>
      <c r="AN54" s="6" t="s">
        <v>16</v>
      </c>
      <c r="AO54" s="7">
        <f>AO38+AO48+AO49+AO50</f>
        <v>608.47768103491387</v>
      </c>
      <c r="AP54" s="7">
        <f>AP38+AP48+AP49+AP50</f>
        <v>600.11174112115418</v>
      </c>
      <c r="AQ54" s="7">
        <f>AQ38+AQ48+AQ49+AQ50</f>
        <v>625.33305296307299</v>
      </c>
      <c r="AR54" s="7" t="e">
        <f>AR38+AR48+AR49+AR50</f>
        <v>#DIV/0!</v>
      </c>
    </row>
    <row r="55" spans="2:44" ht="21" x14ac:dyDescent="0.35">
      <c r="B55" s="14" t="s">
        <v>62</v>
      </c>
      <c r="C55" s="16" t="s">
        <v>76</v>
      </c>
      <c r="D55" s="6" t="s">
        <v>66</v>
      </c>
      <c r="E55" s="7">
        <v>128276.32827022113</v>
      </c>
      <c r="F55" s="7">
        <v>36128.400513208122</v>
      </c>
      <c r="G55" s="7">
        <v>12699.702827812893</v>
      </c>
      <c r="H55" s="7">
        <v>238.06120441627979</v>
      </c>
      <c r="K55" s="14" t="s">
        <v>62</v>
      </c>
      <c r="L55" s="16" t="s">
        <v>76</v>
      </c>
      <c r="M55" s="6" t="s">
        <v>66</v>
      </c>
      <c r="N55" s="7">
        <v>15627.867560599328</v>
      </c>
      <c r="O55" s="7">
        <v>0</v>
      </c>
      <c r="P55" s="7">
        <v>0</v>
      </c>
      <c r="Q55" s="7">
        <v>0</v>
      </c>
      <c r="T55" s="14" t="s">
        <v>62</v>
      </c>
      <c r="U55" s="16" t="s">
        <v>76</v>
      </c>
      <c r="V55" s="6" t="s">
        <v>66</v>
      </c>
      <c r="W55" s="7">
        <v>175536.65242739415</v>
      </c>
      <c r="X55" s="7">
        <v>9997.234770518633</v>
      </c>
      <c r="Y55" s="7">
        <v>2916.5934884763983</v>
      </c>
      <c r="Z55" s="7">
        <v>0</v>
      </c>
      <c r="AC55" s="14" t="s">
        <v>62</v>
      </c>
      <c r="AD55" s="16" t="s">
        <v>76</v>
      </c>
      <c r="AE55" s="6" t="s">
        <v>66</v>
      </c>
      <c r="AF55" s="7">
        <v>10406.217614134266</v>
      </c>
      <c r="AG55" s="7">
        <v>0</v>
      </c>
      <c r="AH55" s="7">
        <v>0</v>
      </c>
      <c r="AI55" s="7">
        <v>0</v>
      </c>
      <c r="AL55" s="14" t="s">
        <v>62</v>
      </c>
      <c r="AM55" s="16" t="s">
        <v>76</v>
      </c>
      <c r="AN55" s="6" t="s">
        <v>66</v>
      </c>
      <c r="AO55" s="7">
        <v>46750.820801126414</v>
      </c>
      <c r="AP55" s="7">
        <v>2381.6172494650673</v>
      </c>
      <c r="AQ55" s="7">
        <v>385.20910999949308</v>
      </c>
      <c r="AR55" s="7">
        <v>0</v>
      </c>
    </row>
    <row r="56" spans="2:44" ht="31.5" customHeight="1" x14ac:dyDescent="0.35">
      <c r="C56" s="31" t="s">
        <v>77</v>
      </c>
      <c r="D56" s="31"/>
      <c r="E56" s="31"/>
      <c r="F56" s="31"/>
      <c r="G56" s="31"/>
      <c r="H56" s="31"/>
      <c r="L56" s="31" t="s">
        <v>77</v>
      </c>
      <c r="M56" s="31"/>
      <c r="N56" s="31"/>
      <c r="O56" s="31"/>
      <c r="P56" s="31"/>
      <c r="Q56" s="31"/>
      <c r="U56" s="31" t="s">
        <v>77</v>
      </c>
      <c r="V56" s="31"/>
      <c r="W56" s="31"/>
      <c r="X56" s="31"/>
      <c r="Y56" s="31"/>
      <c r="Z56" s="31"/>
      <c r="AD56" s="31" t="s">
        <v>77</v>
      </c>
      <c r="AE56" s="31"/>
      <c r="AF56" s="31"/>
      <c r="AG56" s="31"/>
      <c r="AH56" s="31"/>
      <c r="AI56" s="31"/>
      <c r="AM56" s="31" t="s">
        <v>77</v>
      </c>
      <c r="AN56" s="31"/>
      <c r="AO56" s="31"/>
      <c r="AP56" s="31"/>
      <c r="AQ56" s="31"/>
      <c r="AR56" s="31"/>
    </row>
    <row r="57" spans="2:44" x14ac:dyDescent="0.35">
      <c r="B57" s="17">
        <v>1</v>
      </c>
      <c r="C57" s="18" t="s">
        <v>78</v>
      </c>
      <c r="D57" s="6" t="s">
        <v>16</v>
      </c>
      <c r="E57" s="7">
        <f>E58+E59+E60</f>
        <v>18.441062738209148</v>
      </c>
      <c r="F57" s="7">
        <f>F58+F59+F60</f>
        <v>18.441062738209148</v>
      </c>
      <c r="G57" s="7">
        <f>G58+G59+G60</f>
        <v>18.441062738209148</v>
      </c>
      <c r="H57" s="7">
        <f>H58+H59+H60</f>
        <v>18.441062738209148</v>
      </c>
      <c r="K57" s="17">
        <v>1</v>
      </c>
      <c r="L57" s="18" t="s">
        <v>78</v>
      </c>
      <c r="M57" s="6" t="s">
        <v>16</v>
      </c>
      <c r="N57" s="7">
        <f>N58+N59+N60</f>
        <v>18.441062738209148</v>
      </c>
      <c r="O57" s="7">
        <f>O58+O59+O60</f>
        <v>0</v>
      </c>
      <c r="P57" s="7">
        <f>P58+P59+P60</f>
        <v>0</v>
      </c>
      <c r="Q57" s="7">
        <f>Q58+Q59+Q60</f>
        <v>0</v>
      </c>
      <c r="T57" s="17">
        <v>1</v>
      </c>
      <c r="U57" s="18" t="s">
        <v>78</v>
      </c>
      <c r="V57" s="6" t="s">
        <v>16</v>
      </c>
      <c r="W57" s="7">
        <f>W58+W59+W60</f>
        <v>18.441062738209148</v>
      </c>
      <c r="X57" s="7">
        <f>X58+X59+X60</f>
        <v>18.441062738209148</v>
      </c>
      <c r="Y57" s="7">
        <f>Y58+Y59+Y60</f>
        <v>18.441062738209148</v>
      </c>
      <c r="Z57" s="7">
        <f>Z58+Z59+Z60</f>
        <v>0</v>
      </c>
      <c r="AC57" s="17">
        <v>1</v>
      </c>
      <c r="AD57" s="18" t="s">
        <v>78</v>
      </c>
      <c r="AE57" s="6" t="s">
        <v>16</v>
      </c>
      <c r="AF57" s="7">
        <f>AF58+AF59+AF60</f>
        <v>18.441062738209148</v>
      </c>
      <c r="AG57" s="7">
        <f>AG58+AG59+AG60</f>
        <v>0</v>
      </c>
      <c r="AH57" s="7">
        <f>AH58+AH59+AH60</f>
        <v>0</v>
      </c>
      <c r="AI57" s="7">
        <f>AI58+AI59+AI60</f>
        <v>0</v>
      </c>
      <c r="AL57" s="17">
        <v>1</v>
      </c>
      <c r="AM57" s="18" t="s">
        <v>78</v>
      </c>
      <c r="AN57" s="6" t="s">
        <v>16</v>
      </c>
      <c r="AO57" s="7">
        <f>AO58+AO59+AO60</f>
        <v>18.441062738209148</v>
      </c>
      <c r="AP57" s="7">
        <f>AP58+AP59+AP60</f>
        <v>18.441062738209148</v>
      </c>
      <c r="AQ57" s="7">
        <f>AQ58+AQ59+AQ60</f>
        <v>18.441062738209148</v>
      </c>
      <c r="AR57" s="7" t="e">
        <f>AR58+AR59+AR60</f>
        <v>#DIV/0!</v>
      </c>
    </row>
    <row r="58" spans="2:44" x14ac:dyDescent="0.35">
      <c r="B58" s="17" t="s">
        <v>17</v>
      </c>
      <c r="C58" s="18" t="s">
        <v>79</v>
      </c>
      <c r="D58" s="6" t="s">
        <v>16</v>
      </c>
      <c r="E58" s="7">
        <v>0.31386025606887652</v>
      </c>
      <c r="F58" s="7">
        <v>0.31386025606887652</v>
      </c>
      <c r="G58" s="7">
        <v>0.31386025606887652</v>
      </c>
      <c r="H58" s="7">
        <v>0.31386025606887652</v>
      </c>
      <c r="K58" s="17" t="s">
        <v>17</v>
      </c>
      <c r="L58" s="18" t="s">
        <v>79</v>
      </c>
      <c r="M58" s="6" t="s">
        <v>16</v>
      </c>
      <c r="N58" s="7">
        <v>0.31386025606887652</v>
      </c>
      <c r="O58" s="7">
        <v>0</v>
      </c>
      <c r="P58" s="7">
        <v>0</v>
      </c>
      <c r="Q58" s="7">
        <v>0</v>
      </c>
      <c r="T58" s="17" t="s">
        <v>17</v>
      </c>
      <c r="U58" s="18" t="s">
        <v>79</v>
      </c>
      <c r="V58" s="6" t="s">
        <v>16</v>
      </c>
      <c r="W58" s="7">
        <v>0.31386025606887652</v>
      </c>
      <c r="X58" s="7">
        <v>0.31386025606887652</v>
      </c>
      <c r="Y58" s="7">
        <v>0.31386025606887652</v>
      </c>
      <c r="Z58" s="7">
        <v>0</v>
      </c>
      <c r="AC58" s="17" t="s">
        <v>17</v>
      </c>
      <c r="AD58" s="18" t="s">
        <v>79</v>
      </c>
      <c r="AE58" s="6" t="s">
        <v>16</v>
      </c>
      <c r="AF58" s="7">
        <v>0.31386025606887652</v>
      </c>
      <c r="AG58" s="7">
        <v>0</v>
      </c>
      <c r="AH58" s="7">
        <v>0</v>
      </c>
      <c r="AI58" s="7">
        <v>0</v>
      </c>
      <c r="AL58" s="17" t="s">
        <v>17</v>
      </c>
      <c r="AM58" s="18" t="s">
        <v>79</v>
      </c>
      <c r="AN58" s="6" t="s">
        <v>16</v>
      </c>
      <c r="AO58" s="7">
        <v>0.31386025606887652</v>
      </c>
      <c r="AP58" s="7">
        <v>0.31386025606887652</v>
      </c>
      <c r="AQ58" s="7">
        <v>0.31386025606887652</v>
      </c>
      <c r="AR58" s="7" t="e">
        <v>#DIV/0!</v>
      </c>
    </row>
    <row r="59" spans="2:44" x14ac:dyDescent="0.35">
      <c r="B59" s="17" t="s">
        <v>19</v>
      </c>
      <c r="C59" s="18" t="s">
        <v>80</v>
      </c>
      <c r="D59" s="6" t="s">
        <v>16</v>
      </c>
      <c r="E59" s="7">
        <v>14.024280155925396</v>
      </c>
      <c r="F59" s="7">
        <v>14.024280155925396</v>
      </c>
      <c r="G59" s="7">
        <v>14.024280155925396</v>
      </c>
      <c r="H59" s="7">
        <v>14.024280155925396</v>
      </c>
      <c r="K59" s="17" t="s">
        <v>19</v>
      </c>
      <c r="L59" s="18" t="s">
        <v>80</v>
      </c>
      <c r="M59" s="6" t="s">
        <v>16</v>
      </c>
      <c r="N59" s="7">
        <v>14.024280155925396</v>
      </c>
      <c r="O59" s="7">
        <v>0</v>
      </c>
      <c r="P59" s="7">
        <v>0</v>
      </c>
      <c r="Q59" s="7">
        <v>0</v>
      </c>
      <c r="T59" s="17" t="s">
        <v>19</v>
      </c>
      <c r="U59" s="18" t="s">
        <v>80</v>
      </c>
      <c r="V59" s="6" t="s">
        <v>16</v>
      </c>
      <c r="W59" s="7">
        <v>14.024280155925396</v>
      </c>
      <c r="X59" s="7">
        <v>14.024280155925396</v>
      </c>
      <c r="Y59" s="7">
        <v>14.024280155925396</v>
      </c>
      <c r="Z59" s="7">
        <v>0</v>
      </c>
      <c r="AC59" s="17" t="s">
        <v>19</v>
      </c>
      <c r="AD59" s="18" t="s">
        <v>80</v>
      </c>
      <c r="AE59" s="6" t="s">
        <v>16</v>
      </c>
      <c r="AF59" s="7">
        <v>14.024280155925396</v>
      </c>
      <c r="AG59" s="7">
        <v>0</v>
      </c>
      <c r="AH59" s="7">
        <v>0</v>
      </c>
      <c r="AI59" s="7">
        <v>0</v>
      </c>
      <c r="AL59" s="17" t="s">
        <v>19</v>
      </c>
      <c r="AM59" s="18" t="s">
        <v>80</v>
      </c>
      <c r="AN59" s="6" t="s">
        <v>16</v>
      </c>
      <c r="AO59" s="7">
        <v>14.024280155925396</v>
      </c>
      <c r="AP59" s="7">
        <v>14.024280155925396</v>
      </c>
      <c r="AQ59" s="7">
        <v>14.024280155925396</v>
      </c>
      <c r="AR59" s="7" t="e">
        <v>#DIV/0!</v>
      </c>
    </row>
    <row r="60" spans="2:44" x14ac:dyDescent="0.35">
      <c r="B60" s="17" t="s">
        <v>21</v>
      </c>
      <c r="C60" s="18" t="s">
        <v>35</v>
      </c>
      <c r="D60" s="6" t="s">
        <v>16</v>
      </c>
      <c r="E60" s="7">
        <f>E61+E62</f>
        <v>4.1029223262148768</v>
      </c>
      <c r="F60" s="7">
        <f>F61+F62</f>
        <v>4.1029223262148768</v>
      </c>
      <c r="G60" s="7">
        <f>G61+G62</f>
        <v>4.1029223262148768</v>
      </c>
      <c r="H60" s="7">
        <f>H61+H62</f>
        <v>4.1029223262148768</v>
      </c>
      <c r="K60" s="17" t="s">
        <v>21</v>
      </c>
      <c r="L60" s="18" t="s">
        <v>35</v>
      </c>
      <c r="M60" s="6" t="s">
        <v>16</v>
      </c>
      <c r="N60" s="7">
        <f>N61+N62</f>
        <v>4.1029223262148768</v>
      </c>
      <c r="O60" s="7">
        <v>0</v>
      </c>
      <c r="P60" s="7">
        <v>0</v>
      </c>
      <c r="Q60" s="7">
        <v>0</v>
      </c>
      <c r="T60" s="17" t="s">
        <v>21</v>
      </c>
      <c r="U60" s="18" t="s">
        <v>35</v>
      </c>
      <c r="V60" s="6" t="s">
        <v>16</v>
      </c>
      <c r="W60" s="7">
        <f>W61+W62</f>
        <v>4.1029223262148768</v>
      </c>
      <c r="X60" s="7">
        <f>X61+X62</f>
        <v>4.1029223262148768</v>
      </c>
      <c r="Y60" s="7">
        <f>Y61+Y62</f>
        <v>4.1029223262148768</v>
      </c>
      <c r="Z60" s="7">
        <f>Z61+Z62</f>
        <v>0</v>
      </c>
      <c r="AC60" s="17" t="s">
        <v>21</v>
      </c>
      <c r="AD60" s="18" t="s">
        <v>35</v>
      </c>
      <c r="AE60" s="6" t="s">
        <v>16</v>
      </c>
      <c r="AF60" s="7">
        <f>AF61+AF62</f>
        <v>4.1029223262148768</v>
      </c>
      <c r="AG60" s="7">
        <v>0</v>
      </c>
      <c r="AH60" s="7">
        <v>0</v>
      </c>
      <c r="AI60" s="7">
        <v>0</v>
      </c>
      <c r="AL60" s="17" t="s">
        <v>21</v>
      </c>
      <c r="AM60" s="18" t="s">
        <v>35</v>
      </c>
      <c r="AN60" s="6" t="s">
        <v>16</v>
      </c>
      <c r="AO60" s="7">
        <f>AO61+AO62</f>
        <v>4.1029223262148768</v>
      </c>
      <c r="AP60" s="7">
        <f>AP61+AP62</f>
        <v>4.1029223262148768</v>
      </c>
      <c r="AQ60" s="7">
        <f>AQ61+AQ62</f>
        <v>4.1029223262148768</v>
      </c>
      <c r="AR60" s="7" t="e">
        <f>AR61+AR62</f>
        <v>#DIV/0!</v>
      </c>
    </row>
    <row r="61" spans="2:44" x14ac:dyDescent="0.35">
      <c r="B61" s="17" t="s">
        <v>36</v>
      </c>
      <c r="C61" s="18" t="s">
        <v>69</v>
      </c>
      <c r="D61" s="6" t="s">
        <v>16</v>
      </c>
      <c r="E61" s="7">
        <v>3.0853416433667982</v>
      </c>
      <c r="F61" s="7">
        <v>3.0853416433667982</v>
      </c>
      <c r="G61" s="7">
        <v>3.0853416433667982</v>
      </c>
      <c r="H61" s="7">
        <v>3.0853416433667982</v>
      </c>
      <c r="K61" s="17" t="s">
        <v>36</v>
      </c>
      <c r="L61" s="18" t="s">
        <v>69</v>
      </c>
      <c r="M61" s="6" t="s">
        <v>16</v>
      </c>
      <c r="N61" s="7">
        <v>3.0853416433667982</v>
      </c>
      <c r="O61" s="7">
        <v>0</v>
      </c>
      <c r="P61" s="7">
        <v>0</v>
      </c>
      <c r="Q61" s="7">
        <v>0</v>
      </c>
      <c r="T61" s="17" t="s">
        <v>36</v>
      </c>
      <c r="U61" s="18" t="s">
        <v>69</v>
      </c>
      <c r="V61" s="6" t="s">
        <v>16</v>
      </c>
      <c r="W61" s="7">
        <v>3.0853416433667982</v>
      </c>
      <c r="X61" s="7">
        <v>3.0853416433667982</v>
      </c>
      <c r="Y61" s="7">
        <v>3.0853416433667982</v>
      </c>
      <c r="Z61" s="7">
        <v>0</v>
      </c>
      <c r="AC61" s="17" t="s">
        <v>36</v>
      </c>
      <c r="AD61" s="18" t="s">
        <v>69</v>
      </c>
      <c r="AE61" s="6" t="s">
        <v>16</v>
      </c>
      <c r="AF61" s="7">
        <v>3.0853416433667982</v>
      </c>
      <c r="AG61" s="7">
        <v>0</v>
      </c>
      <c r="AH61" s="7">
        <v>0</v>
      </c>
      <c r="AI61" s="7">
        <v>0</v>
      </c>
      <c r="AL61" s="17" t="s">
        <v>36</v>
      </c>
      <c r="AM61" s="18" t="s">
        <v>69</v>
      </c>
      <c r="AN61" s="6" t="s">
        <v>16</v>
      </c>
      <c r="AO61" s="7">
        <v>3.0853416433667982</v>
      </c>
      <c r="AP61" s="7">
        <v>3.0853416433667982</v>
      </c>
      <c r="AQ61" s="7">
        <v>3.0853416433667982</v>
      </c>
      <c r="AR61" s="7" t="e">
        <v>#DIV/0!</v>
      </c>
    </row>
    <row r="62" spans="2:44" x14ac:dyDescent="0.35">
      <c r="B62" s="17" t="s">
        <v>40</v>
      </c>
      <c r="C62" s="18" t="s">
        <v>41</v>
      </c>
      <c r="D62" s="6" t="s">
        <v>16</v>
      </c>
      <c r="E62" s="7">
        <v>1.0175806828480785</v>
      </c>
      <c r="F62" s="7">
        <v>1.0175806828480785</v>
      </c>
      <c r="G62" s="7">
        <v>1.0175806828480785</v>
      </c>
      <c r="H62" s="7">
        <v>1.0175806828480785</v>
      </c>
      <c r="K62" s="17" t="s">
        <v>40</v>
      </c>
      <c r="L62" s="18" t="s">
        <v>41</v>
      </c>
      <c r="M62" s="6" t="s">
        <v>16</v>
      </c>
      <c r="N62" s="7">
        <v>1.0175806828480785</v>
      </c>
      <c r="O62" s="7">
        <v>0</v>
      </c>
      <c r="P62" s="7">
        <v>0</v>
      </c>
      <c r="Q62" s="7">
        <v>0</v>
      </c>
      <c r="T62" s="17" t="s">
        <v>40</v>
      </c>
      <c r="U62" s="18" t="s">
        <v>41</v>
      </c>
      <c r="V62" s="6" t="s">
        <v>16</v>
      </c>
      <c r="W62" s="7">
        <v>1.0175806828480785</v>
      </c>
      <c r="X62" s="7">
        <v>1.0175806828480785</v>
      </c>
      <c r="Y62" s="7">
        <v>1.0175806828480785</v>
      </c>
      <c r="Z62" s="7">
        <v>0</v>
      </c>
      <c r="AC62" s="17" t="s">
        <v>40</v>
      </c>
      <c r="AD62" s="18" t="s">
        <v>41</v>
      </c>
      <c r="AE62" s="6" t="s">
        <v>16</v>
      </c>
      <c r="AF62" s="7">
        <v>1.0175806828480785</v>
      </c>
      <c r="AG62" s="7">
        <v>0</v>
      </c>
      <c r="AH62" s="7">
        <v>0</v>
      </c>
      <c r="AI62" s="7">
        <v>0</v>
      </c>
      <c r="AL62" s="17" t="s">
        <v>40</v>
      </c>
      <c r="AM62" s="18" t="s">
        <v>41</v>
      </c>
      <c r="AN62" s="6" t="s">
        <v>16</v>
      </c>
      <c r="AO62" s="7">
        <v>1.0175806828480785</v>
      </c>
      <c r="AP62" s="7">
        <v>1.0175806828480785</v>
      </c>
      <c r="AQ62" s="7">
        <v>1.0175806828480785</v>
      </c>
      <c r="AR62" s="7" t="e">
        <v>#DIV/0!</v>
      </c>
    </row>
    <row r="63" spans="2:44" x14ac:dyDescent="0.35">
      <c r="B63" s="17" t="s">
        <v>42</v>
      </c>
      <c r="C63" s="18" t="s">
        <v>81</v>
      </c>
      <c r="D63" s="6" t="s">
        <v>16</v>
      </c>
      <c r="E63" s="7">
        <v>0.90033168552383491</v>
      </c>
      <c r="F63" s="7">
        <v>0.90033168552383502</v>
      </c>
      <c r="G63" s="7">
        <v>0.90033168552383502</v>
      </c>
      <c r="H63" s="7">
        <v>0.9003316855238348</v>
      </c>
      <c r="K63" s="17" t="s">
        <v>42</v>
      </c>
      <c r="L63" s="18" t="s">
        <v>81</v>
      </c>
      <c r="M63" s="6" t="s">
        <v>16</v>
      </c>
      <c r="N63" s="7">
        <v>535.9683866441984</v>
      </c>
      <c r="O63" s="7">
        <v>0</v>
      </c>
      <c r="P63" s="7">
        <v>0</v>
      </c>
      <c r="Q63" s="7">
        <v>0</v>
      </c>
      <c r="T63" s="17" t="s">
        <v>42</v>
      </c>
      <c r="U63" s="18" t="s">
        <v>81</v>
      </c>
      <c r="V63" s="6" t="s">
        <v>16</v>
      </c>
      <c r="W63" s="7">
        <v>0.90033168552383491</v>
      </c>
      <c r="X63" s="7">
        <v>0.90033168552383491</v>
      </c>
      <c r="Y63" s="7">
        <v>0.90033168552383502</v>
      </c>
      <c r="Z63" s="7">
        <v>0</v>
      </c>
      <c r="AC63" s="17" t="s">
        <v>42</v>
      </c>
      <c r="AD63" s="18" t="s">
        <v>81</v>
      </c>
      <c r="AE63" s="6" t="s">
        <v>16</v>
      </c>
      <c r="AF63" s="7">
        <v>535.96838664419852</v>
      </c>
      <c r="AG63" s="7">
        <v>0</v>
      </c>
      <c r="AH63" s="7">
        <v>0</v>
      </c>
      <c r="AI63" s="7">
        <v>0</v>
      </c>
      <c r="AL63" s="17" t="s">
        <v>42</v>
      </c>
      <c r="AM63" s="18" t="s">
        <v>81</v>
      </c>
      <c r="AN63" s="6" t="s">
        <v>16</v>
      </c>
      <c r="AO63" s="7">
        <v>0.90033168552383502</v>
      </c>
      <c r="AP63" s="7">
        <v>0.9003316855238348</v>
      </c>
      <c r="AQ63" s="7">
        <v>0.90033168552383513</v>
      </c>
      <c r="AR63" s="7">
        <v>0</v>
      </c>
    </row>
    <row r="64" spans="2:44" x14ac:dyDescent="0.35">
      <c r="B64" s="17" t="s">
        <v>44</v>
      </c>
      <c r="C64" s="18" t="s">
        <v>45</v>
      </c>
      <c r="D64" s="6" t="s">
        <v>16</v>
      </c>
      <c r="E64" s="7">
        <f>E63*0.18</f>
        <v>0.16205970339429027</v>
      </c>
      <c r="F64" s="7">
        <f t="shared" ref="F64:H64" si="2">F63*0.18</f>
        <v>0.16205970339429029</v>
      </c>
      <c r="G64" s="7">
        <f t="shared" si="2"/>
        <v>0.16205970339429029</v>
      </c>
      <c r="H64" s="7">
        <f t="shared" si="2"/>
        <v>0.16205970339429027</v>
      </c>
      <c r="K64" s="17" t="s">
        <v>44</v>
      </c>
      <c r="L64" s="18" t="s">
        <v>45</v>
      </c>
      <c r="M64" s="6" t="s">
        <v>16</v>
      </c>
      <c r="N64" s="7">
        <f>N63*0.18</f>
        <v>96.474309595955702</v>
      </c>
      <c r="O64" s="7">
        <v>0</v>
      </c>
      <c r="P64" s="7">
        <v>0</v>
      </c>
      <c r="Q64" s="7">
        <v>0</v>
      </c>
      <c r="T64" s="17" t="s">
        <v>44</v>
      </c>
      <c r="U64" s="18" t="s">
        <v>45</v>
      </c>
      <c r="V64" s="6" t="s">
        <v>16</v>
      </c>
      <c r="W64" s="7">
        <f>W63*0.18</f>
        <v>0.16205970339429027</v>
      </c>
      <c r="X64" s="7">
        <f>X63*0.18</f>
        <v>0.16205970339429027</v>
      </c>
      <c r="Y64" s="7">
        <f>Y63*0.18</f>
        <v>0.16205970339429029</v>
      </c>
      <c r="Z64" s="7">
        <f>Z63*0.18</f>
        <v>0</v>
      </c>
      <c r="AC64" s="17" t="s">
        <v>44</v>
      </c>
      <c r="AD64" s="18" t="s">
        <v>45</v>
      </c>
      <c r="AE64" s="6" t="s">
        <v>16</v>
      </c>
      <c r="AF64" s="7">
        <f>AF63*0.18</f>
        <v>96.474309595955731</v>
      </c>
      <c r="AG64" s="7">
        <v>0</v>
      </c>
      <c r="AH64" s="7">
        <v>0</v>
      </c>
      <c r="AI64" s="7">
        <v>0</v>
      </c>
      <c r="AL64" s="17" t="s">
        <v>44</v>
      </c>
      <c r="AM64" s="18" t="s">
        <v>45</v>
      </c>
      <c r="AN64" s="6" t="s">
        <v>16</v>
      </c>
      <c r="AO64" s="7">
        <f>AO63*0.18</f>
        <v>0.16205970339429029</v>
      </c>
      <c r="AP64" s="7">
        <f>AP63*0.18</f>
        <v>0.16205970339429027</v>
      </c>
      <c r="AQ64" s="7">
        <f>AQ63*0.18</f>
        <v>0.16205970339429032</v>
      </c>
      <c r="AR64" s="7">
        <f>AR63*0.18</f>
        <v>0</v>
      </c>
    </row>
    <row r="65" spans="2:44" ht="21" x14ac:dyDescent="0.35">
      <c r="B65" s="17" t="s">
        <v>46</v>
      </c>
      <c r="C65" s="18" t="s">
        <v>47</v>
      </c>
      <c r="D65" s="6" t="s">
        <v>16</v>
      </c>
      <c r="E65" s="9"/>
      <c r="F65" s="9"/>
      <c r="G65" s="9"/>
      <c r="H65" s="9"/>
      <c r="K65" s="17" t="s">
        <v>46</v>
      </c>
      <c r="L65" s="18" t="s">
        <v>47</v>
      </c>
      <c r="M65" s="6" t="s">
        <v>16</v>
      </c>
      <c r="N65" s="7">
        <v>438.75580506611317</v>
      </c>
      <c r="O65" s="9">
        <v>0</v>
      </c>
      <c r="P65" s="9">
        <v>0</v>
      </c>
      <c r="Q65" s="9">
        <v>0</v>
      </c>
      <c r="T65" s="17" t="s">
        <v>46</v>
      </c>
      <c r="U65" s="18" t="s">
        <v>47</v>
      </c>
      <c r="V65" s="6" t="s">
        <v>16</v>
      </c>
      <c r="W65" s="7">
        <v>0</v>
      </c>
      <c r="X65" s="7">
        <v>0</v>
      </c>
      <c r="Y65" s="7">
        <v>0</v>
      </c>
      <c r="Z65" s="7">
        <v>0</v>
      </c>
      <c r="AC65" s="17" t="s">
        <v>46</v>
      </c>
      <c r="AD65" s="18" t="s">
        <v>47</v>
      </c>
      <c r="AE65" s="6" t="s">
        <v>16</v>
      </c>
      <c r="AF65" s="7">
        <v>438.75580506611317</v>
      </c>
      <c r="AG65" s="7">
        <v>0</v>
      </c>
      <c r="AH65" s="7">
        <v>0</v>
      </c>
      <c r="AI65" s="7">
        <v>0</v>
      </c>
      <c r="AL65" s="17" t="s">
        <v>46</v>
      </c>
      <c r="AM65" s="18" t="s">
        <v>47</v>
      </c>
      <c r="AN65" s="6" t="s">
        <v>16</v>
      </c>
      <c r="AO65" s="7"/>
      <c r="AP65" s="7"/>
      <c r="AQ65" s="7"/>
      <c r="AR65" s="7"/>
    </row>
    <row r="66" spans="2:44" x14ac:dyDescent="0.35">
      <c r="B66" s="17" t="s">
        <v>48</v>
      </c>
      <c r="C66" s="18" t="s">
        <v>49</v>
      </c>
      <c r="D66" s="6" t="s">
        <v>16</v>
      </c>
      <c r="E66" s="7">
        <f>E63-E64</f>
        <v>0.7382719821295447</v>
      </c>
      <c r="F66" s="7">
        <f t="shared" ref="F66:H66" si="3">F63-F64</f>
        <v>0.7382719821295447</v>
      </c>
      <c r="G66" s="7">
        <f t="shared" si="3"/>
        <v>0.7382719821295447</v>
      </c>
      <c r="H66" s="7">
        <f t="shared" si="3"/>
        <v>0.73827198212954448</v>
      </c>
      <c r="K66" s="17" t="s">
        <v>48</v>
      </c>
      <c r="L66" s="18" t="s">
        <v>49</v>
      </c>
      <c r="M66" s="6" t="s">
        <v>16</v>
      </c>
      <c r="N66" s="7">
        <v>0.7382719821295447</v>
      </c>
      <c r="O66" s="7">
        <v>0</v>
      </c>
      <c r="P66" s="7">
        <v>0</v>
      </c>
      <c r="Q66" s="7">
        <v>0</v>
      </c>
      <c r="T66" s="17" t="s">
        <v>48</v>
      </c>
      <c r="U66" s="18" t="s">
        <v>49</v>
      </c>
      <c r="V66" s="6" t="s">
        <v>16</v>
      </c>
      <c r="W66" s="7">
        <f>W63-W64</f>
        <v>0.7382719821295447</v>
      </c>
      <c r="X66" s="7">
        <f>X63-X64</f>
        <v>0.7382719821295447</v>
      </c>
      <c r="Y66" s="7">
        <f>Y63-Y64</f>
        <v>0.7382719821295447</v>
      </c>
      <c r="Z66" s="7">
        <f>Z63-Z64</f>
        <v>0</v>
      </c>
      <c r="AC66" s="17" t="s">
        <v>48</v>
      </c>
      <c r="AD66" s="18" t="s">
        <v>49</v>
      </c>
      <c r="AE66" s="6" t="s">
        <v>16</v>
      </c>
      <c r="AF66" s="7">
        <v>0.73827198212954481</v>
      </c>
      <c r="AG66" s="7">
        <v>0</v>
      </c>
      <c r="AH66" s="7">
        <v>0</v>
      </c>
      <c r="AI66" s="7">
        <v>0</v>
      </c>
      <c r="AL66" s="17" t="s">
        <v>48</v>
      </c>
      <c r="AM66" s="18" t="s">
        <v>49</v>
      </c>
      <c r="AN66" s="6" t="s">
        <v>16</v>
      </c>
      <c r="AO66" s="7">
        <f>AO63-AO64</f>
        <v>0.7382719821295447</v>
      </c>
      <c r="AP66" s="7">
        <f>AP63-AP64</f>
        <v>0.73827198212954448</v>
      </c>
      <c r="AQ66" s="7">
        <f>AQ63-AQ64</f>
        <v>0.73827198212954481</v>
      </c>
      <c r="AR66" s="7">
        <f>AR63-AR64</f>
        <v>0</v>
      </c>
    </row>
    <row r="67" spans="2:44" x14ac:dyDescent="0.35">
      <c r="B67" s="10" t="s">
        <v>50</v>
      </c>
      <c r="C67" s="11" t="s">
        <v>82</v>
      </c>
      <c r="D67" s="6" t="s">
        <v>16</v>
      </c>
      <c r="E67" s="7">
        <f>E57+E63</f>
        <v>19.341394423732982</v>
      </c>
      <c r="F67" s="7">
        <f t="shared" ref="F67:H67" si="4">F57+F63</f>
        <v>19.341394423732982</v>
      </c>
      <c r="G67" s="7">
        <f t="shared" si="4"/>
        <v>19.341394423732982</v>
      </c>
      <c r="H67" s="7">
        <f t="shared" si="4"/>
        <v>19.341394423732982</v>
      </c>
      <c r="K67" s="10" t="s">
        <v>50</v>
      </c>
      <c r="L67" s="11" t="s">
        <v>82</v>
      </c>
      <c r="M67" s="6" t="s">
        <v>16</v>
      </c>
      <c r="N67" s="7">
        <f>N57+N63</f>
        <v>554.4094493824075</v>
      </c>
      <c r="O67" s="7">
        <f>O57+O63</f>
        <v>0</v>
      </c>
      <c r="P67" s="7">
        <f>P57+P63</f>
        <v>0</v>
      </c>
      <c r="Q67" s="7">
        <f>Q57+Q63</f>
        <v>0</v>
      </c>
      <c r="T67" s="10" t="s">
        <v>50</v>
      </c>
      <c r="U67" s="11" t="s">
        <v>82</v>
      </c>
      <c r="V67" s="6" t="s">
        <v>16</v>
      </c>
      <c r="W67" s="7">
        <f>W57+W63</f>
        <v>19.341394423732982</v>
      </c>
      <c r="X67" s="7">
        <f>X57+X63</f>
        <v>19.341394423732982</v>
      </c>
      <c r="Y67" s="7">
        <f>Y57+Y63</f>
        <v>19.341394423732982</v>
      </c>
      <c r="Z67" s="7">
        <f>Z57+Z63</f>
        <v>0</v>
      </c>
      <c r="AC67" s="10" t="s">
        <v>50</v>
      </c>
      <c r="AD67" s="11" t="s">
        <v>82</v>
      </c>
      <c r="AE67" s="6" t="s">
        <v>16</v>
      </c>
      <c r="AF67" s="7">
        <f>AF57+AF63</f>
        <v>554.40944938240762</v>
      </c>
      <c r="AG67" s="7">
        <f>AG57+AG63</f>
        <v>0</v>
      </c>
      <c r="AH67" s="7">
        <f>AH57+AH63</f>
        <v>0</v>
      </c>
      <c r="AI67" s="7">
        <f>AI57+AI63</f>
        <v>0</v>
      </c>
      <c r="AL67" s="10" t="s">
        <v>50</v>
      </c>
      <c r="AM67" s="11" t="s">
        <v>82</v>
      </c>
      <c r="AN67" s="6" t="s">
        <v>16</v>
      </c>
      <c r="AO67" s="7">
        <f>AO57+AO63</f>
        <v>19.341394423732982</v>
      </c>
      <c r="AP67" s="7">
        <f>AP57+AP63</f>
        <v>19.341394423732982</v>
      </c>
      <c r="AQ67" s="7">
        <f>AQ57+AQ63</f>
        <v>19.341394423732982</v>
      </c>
      <c r="AR67" s="7" t="e">
        <f>AR57+AR63</f>
        <v>#DIV/0!</v>
      </c>
    </row>
    <row r="68" spans="2:44" ht="21" x14ac:dyDescent="0.35">
      <c r="B68" s="17" t="s">
        <v>52</v>
      </c>
      <c r="C68" s="18" t="s">
        <v>76</v>
      </c>
      <c r="D68" s="6" t="s">
        <v>66</v>
      </c>
      <c r="E68" s="7">
        <f>E55</f>
        <v>128276.32827022113</v>
      </c>
      <c r="F68" s="7">
        <f t="shared" ref="F68:H68" si="5">F55</f>
        <v>36128.400513208122</v>
      </c>
      <c r="G68" s="7">
        <f t="shared" si="5"/>
        <v>12699.702827812893</v>
      </c>
      <c r="H68" s="7">
        <f t="shared" si="5"/>
        <v>238.06120441627979</v>
      </c>
      <c r="K68" s="17" t="s">
        <v>52</v>
      </c>
      <c r="L68" s="18" t="s">
        <v>76</v>
      </c>
      <c r="M68" s="6" t="s">
        <v>66</v>
      </c>
      <c r="N68" s="7">
        <f>N55</f>
        <v>15627.867560599328</v>
      </c>
      <c r="O68" s="7">
        <f>O55</f>
        <v>0</v>
      </c>
      <c r="P68" s="7">
        <f>P55</f>
        <v>0</v>
      </c>
      <c r="Q68" s="7">
        <f>Q55</f>
        <v>0</v>
      </c>
      <c r="T68" s="17" t="s">
        <v>52</v>
      </c>
      <c r="U68" s="18" t="s">
        <v>76</v>
      </c>
      <c r="V68" s="6" t="s">
        <v>66</v>
      </c>
      <c r="W68" s="7">
        <f>W55</f>
        <v>175536.65242739415</v>
      </c>
      <c r="X68" s="7">
        <f>X55</f>
        <v>9997.234770518633</v>
      </c>
      <c r="Y68" s="7">
        <f>Y55</f>
        <v>2916.5934884763983</v>
      </c>
      <c r="Z68" s="7">
        <f>Z55</f>
        <v>0</v>
      </c>
      <c r="AC68" s="17" t="s">
        <v>52</v>
      </c>
      <c r="AD68" s="18" t="s">
        <v>76</v>
      </c>
      <c r="AE68" s="6" t="s">
        <v>66</v>
      </c>
      <c r="AF68" s="7">
        <f>AF55</f>
        <v>10406.217614134266</v>
      </c>
      <c r="AG68" s="7">
        <f>AG55</f>
        <v>0</v>
      </c>
      <c r="AH68" s="7">
        <f>AH55</f>
        <v>0</v>
      </c>
      <c r="AI68" s="7">
        <f>AI55</f>
        <v>0</v>
      </c>
      <c r="AL68" s="17" t="s">
        <v>52</v>
      </c>
      <c r="AM68" s="18" t="s">
        <v>76</v>
      </c>
      <c r="AN68" s="6" t="s">
        <v>66</v>
      </c>
      <c r="AO68" s="7">
        <f>AO55</f>
        <v>46750.820801126414</v>
      </c>
      <c r="AP68" s="7">
        <f>AP55</f>
        <v>2381.6172494650673</v>
      </c>
      <c r="AQ68" s="7">
        <f>AQ55</f>
        <v>385.20910999949308</v>
      </c>
      <c r="AR68" s="7">
        <f>AR55</f>
        <v>0</v>
      </c>
    </row>
    <row r="71" spans="2:44" hidden="1" outlineLevel="1" x14ac:dyDescent="0.35">
      <c r="E71" s="19">
        <f>E35-E9</f>
        <v>1.5535908407855459E-3</v>
      </c>
      <c r="F71" s="19">
        <f t="shared" ref="F71:H71" si="6">F35-F9</f>
        <v>0</v>
      </c>
      <c r="G71" s="19">
        <f t="shared" si="6"/>
        <v>0</v>
      </c>
      <c r="H71" s="19">
        <f t="shared" si="6"/>
        <v>0</v>
      </c>
      <c r="N71" s="19">
        <f>N35-N9</f>
        <v>1.5535908407855459E-3</v>
      </c>
      <c r="O71" s="19">
        <f>O35-O9</f>
        <v>0</v>
      </c>
      <c r="P71" s="19">
        <f>P35-P9</f>
        <v>0</v>
      </c>
      <c r="Q71" s="19">
        <f>Q35-Q9</f>
        <v>0</v>
      </c>
      <c r="W71" s="19">
        <f>W35-W9</f>
        <v>1.5535908407855459E-3</v>
      </c>
      <c r="X71" s="19">
        <f>X35-X9</f>
        <v>0</v>
      </c>
      <c r="Y71" s="19">
        <f>Y35-Y9</f>
        <v>0</v>
      </c>
      <c r="Z71" s="19">
        <f>Z35-Z9</f>
        <v>0</v>
      </c>
      <c r="AF71" s="19">
        <f>AF35-AF9</f>
        <v>1.5535908407855459E-3</v>
      </c>
      <c r="AG71" s="19">
        <f>AG35-AG9</f>
        <v>0</v>
      </c>
      <c r="AH71" s="19">
        <f>AH35-AH9</f>
        <v>0</v>
      </c>
      <c r="AI71" s="19">
        <f>AI35-AI9</f>
        <v>0</v>
      </c>
      <c r="AO71" s="19">
        <f>AO35-AO9</f>
        <v>1.5535908407855459E-3</v>
      </c>
      <c r="AP71" s="19">
        <f>AP35-AP9</f>
        <v>0</v>
      </c>
      <c r="AQ71" s="19">
        <f>AQ35-AQ9</f>
        <v>0</v>
      </c>
      <c r="AR71" s="19">
        <f>AR35-AR9</f>
        <v>0</v>
      </c>
    </row>
    <row r="72" spans="2:44" hidden="1" outlineLevel="1" x14ac:dyDescent="0.35">
      <c r="E72" s="19">
        <f>E10-E38-E48-E49-E50</f>
        <v>7.7382108351997658E-4</v>
      </c>
      <c r="F72" s="19">
        <f>F10-F38-F48-F49-F50</f>
        <v>-4.2454225571191273E-3</v>
      </c>
      <c r="G72" s="19">
        <f>G10-G38-G48-G49-G50</f>
        <v>-2.9794736409485267E-3</v>
      </c>
      <c r="H72" s="19">
        <f>H10-H38-H48-H49-H50</f>
        <v>3.9981776935746893E-3</v>
      </c>
      <c r="N72" s="19">
        <f>N10-N38-N48-N49-N50</f>
        <v>2.058723648609373E-3</v>
      </c>
      <c r="O72" s="19">
        <f>O10-O38-O48-O49-O50</f>
        <v>0</v>
      </c>
      <c r="P72" s="19">
        <f>P10-P38-P48-P49-P50</f>
        <v>0</v>
      </c>
      <c r="Q72" s="19">
        <f>Q10-Q38-Q48-Q49-Q50</f>
        <v>0</v>
      </c>
      <c r="W72" s="19">
        <f>W10-W38-W48-W49-W50</f>
        <v>4.1154726445569167E-4</v>
      </c>
      <c r="X72" s="19">
        <f>X10-X38-X48-X49-X50</f>
        <v>1.1857826772825319E-3</v>
      </c>
      <c r="Y72" s="19">
        <f>Y10-Y38-Y48-Y49-Y50</f>
        <v>-1.0963372005790006E-6</v>
      </c>
      <c r="Z72" s="19">
        <f>Z10-Z38-Z48-Z49-Z50</f>
        <v>0</v>
      </c>
      <c r="AF72" s="19">
        <f>AF10-AF38-AF48-AF49-AF50</f>
        <v>4.1154726348935355E-4</v>
      </c>
      <c r="AG72" s="19">
        <f>AG10-AG38-AG48-AG49-AG50</f>
        <v>0</v>
      </c>
      <c r="AH72" s="19">
        <f>AH10-AH38-AH48-AH49-AH50</f>
        <v>0</v>
      </c>
      <c r="AI72" s="19">
        <f>AI10-AI38-AI48-AI49-AI50</f>
        <v>0</v>
      </c>
      <c r="AO72" s="19">
        <f>AO10-AO38-AO48-AO49-AO50</f>
        <v>2.3189650861965561E-3</v>
      </c>
      <c r="AP72" s="19">
        <f>AP10-AP38-AP48-AP49-AP50</f>
        <v>-1.7411211541116245E-3</v>
      </c>
      <c r="AQ72" s="19">
        <f>AQ10-AQ38-AQ48-AQ49-AQ50</f>
        <v>-3.052963072924797E-3</v>
      </c>
      <c r="AR72" s="19" t="e">
        <f>AR10-AR38-AR48-AR49-AR50</f>
        <v>#DIV/0!</v>
      </c>
    </row>
    <row r="73" spans="2:44" hidden="1" outlineLevel="1" x14ac:dyDescent="0.35">
      <c r="E73" s="19">
        <f>E57+E63-E11</f>
        <v>-1.8605576267017199E-2</v>
      </c>
      <c r="F73" s="19">
        <f t="shared" ref="F73:H73" si="7">F57+F63-F11</f>
        <v>-1.8605576267017199E-2</v>
      </c>
      <c r="G73" s="19">
        <f t="shared" si="7"/>
        <v>-1.8605576267017199E-2</v>
      </c>
      <c r="H73" s="19">
        <f t="shared" si="7"/>
        <v>-1.8605576267017199E-2</v>
      </c>
      <c r="N73" s="19">
        <f>N57+N63-N11</f>
        <v>-2.0550617592448361E-2</v>
      </c>
      <c r="O73" s="19">
        <f>O57+O63-O11</f>
        <v>0</v>
      </c>
      <c r="P73" s="19">
        <f>P57+P63-P11</f>
        <v>0</v>
      </c>
      <c r="Q73" s="19">
        <f>Q57+Q63-Q11</f>
        <v>0</v>
      </c>
      <c r="W73" s="19">
        <f>W57+W63-W11</f>
        <v>-1.8605576267017199E-2</v>
      </c>
      <c r="X73" s="19">
        <f>X57+X63-X11</f>
        <v>-1.8605576267017199E-2</v>
      </c>
      <c r="Y73" s="19">
        <f>Y57+Y63-Y11</f>
        <v>-1.8605576267017199E-2</v>
      </c>
      <c r="Z73" s="19">
        <f>Z57+Z63-Z11</f>
        <v>0</v>
      </c>
      <c r="AF73" s="19">
        <f>AF57+AF63-AF11</f>
        <v>-2.0550617592334675E-2</v>
      </c>
      <c r="AG73" s="19">
        <f>AG57+AG63-AG11</f>
        <v>0</v>
      </c>
      <c r="AH73" s="19">
        <f>AH57+AH63-AH11</f>
        <v>0</v>
      </c>
      <c r="AI73" s="19">
        <f>AI57+AI63-AI11</f>
        <v>0</v>
      </c>
      <c r="AO73" s="19">
        <f>AO57+AO63-AO11</f>
        <v>-1.8605576267017199E-2</v>
      </c>
      <c r="AP73" s="19">
        <f>AP57+AP63-AP11</f>
        <v>-1.8605576267017199E-2</v>
      </c>
      <c r="AQ73" s="19">
        <f>AQ57+AQ63-AQ11</f>
        <v>-1.8605576267017199E-2</v>
      </c>
      <c r="AR73" s="19" t="e">
        <f>AR57+AR63-AR11</f>
        <v>#DIV/0!</v>
      </c>
    </row>
    <row r="74" spans="2:44" collapsed="1" x14ac:dyDescent="0.35"/>
    <row r="75" spans="2:44" ht="36" customHeight="1" x14ac:dyDescent="0.45">
      <c r="B75" s="33" t="s">
        <v>89</v>
      </c>
      <c r="C75" s="33"/>
      <c r="D75" s="33"/>
      <c r="F75" s="24" t="s">
        <v>90</v>
      </c>
      <c r="K75" s="33" t="s">
        <v>89</v>
      </c>
      <c r="L75" s="33"/>
      <c r="M75" s="33"/>
      <c r="O75" s="24" t="s">
        <v>90</v>
      </c>
      <c r="T75" s="33" t="s">
        <v>89</v>
      </c>
      <c r="U75" s="33"/>
      <c r="V75" s="33"/>
      <c r="X75" s="24" t="s">
        <v>90</v>
      </c>
      <c r="AC75" s="33" t="s">
        <v>89</v>
      </c>
      <c r="AD75" s="33"/>
      <c r="AE75" s="33"/>
      <c r="AG75" s="24" t="s">
        <v>90</v>
      </c>
      <c r="AL75" s="33" t="s">
        <v>89</v>
      </c>
      <c r="AM75" s="33"/>
      <c r="AN75" s="33"/>
      <c r="AP75" s="24" t="s">
        <v>90</v>
      </c>
    </row>
  </sheetData>
  <mergeCells count="50">
    <mergeCell ref="AL75:AN75"/>
    <mergeCell ref="B75:D75"/>
    <mergeCell ref="K75:M75"/>
    <mergeCell ref="T75:V75"/>
    <mergeCell ref="AC75:AE75"/>
    <mergeCell ref="AP1:AR1"/>
    <mergeCell ref="F1:H1"/>
    <mergeCell ref="O1:Q1"/>
    <mergeCell ref="X1:Z1"/>
    <mergeCell ref="AG1:AI1"/>
    <mergeCell ref="C37:H37"/>
    <mergeCell ref="L37:Q37"/>
    <mergeCell ref="U37:Z37"/>
    <mergeCell ref="AD37:AI37"/>
    <mergeCell ref="AM37:AR37"/>
    <mergeCell ref="C56:H56"/>
    <mergeCell ref="L56:Q56"/>
    <mergeCell ref="U56:Z56"/>
    <mergeCell ref="AD56:AI56"/>
    <mergeCell ref="AM56:AR56"/>
    <mergeCell ref="AL6:AL7"/>
    <mergeCell ref="AM6:AM7"/>
    <mergeCell ref="AO6:AR6"/>
    <mergeCell ref="C12:H12"/>
    <mergeCell ref="L12:Q12"/>
    <mergeCell ref="U12:Z12"/>
    <mergeCell ref="AD12:AI12"/>
    <mergeCell ref="AM12:AR12"/>
    <mergeCell ref="T6:T7"/>
    <mergeCell ref="U6:U7"/>
    <mergeCell ref="W6:Z6"/>
    <mergeCell ref="AC6:AC7"/>
    <mergeCell ref="AD6:AD7"/>
    <mergeCell ref="AF6:AI6"/>
    <mergeCell ref="N6:Q6"/>
    <mergeCell ref="B6:B7"/>
    <mergeCell ref="C6:C7"/>
    <mergeCell ref="E6:H6"/>
    <mergeCell ref="K6:K7"/>
    <mergeCell ref="L6:L7"/>
    <mergeCell ref="B3:H3"/>
    <mergeCell ref="K3:Q3"/>
    <mergeCell ref="T3:Z3"/>
    <mergeCell ref="AC3:AI3"/>
    <mergeCell ref="AL3:AR3"/>
    <mergeCell ref="B4:H4"/>
    <mergeCell ref="K4:Q4"/>
    <mergeCell ref="T4:Z4"/>
    <mergeCell ref="AC4:AI4"/>
    <mergeCell ref="AL4:AR4"/>
  </mergeCells>
  <pageMargins left="0.70866141732283472" right="0.70866141732283472" top="0.74803149606299213" bottom="0.74803149606299213" header="0.31496062992125984" footer="0.31496062992125984"/>
  <pageSetup paperSize="9" scale="90" orientation="portrait" r:id="rId1"/>
  <rowBreaks count="1" manualBreakCount="1">
    <brk id="36" max="44" man="1"/>
  </rowBreaks>
  <colBreaks count="4" manualBreakCount="4">
    <brk id="9" max="76" man="1"/>
    <brk id="18" max="76" man="1"/>
    <brk id="27" max="76" man="1"/>
    <brk id="36" max="76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I32"/>
  <sheetViews>
    <sheetView view="pageBreakPreview" zoomScaleNormal="100" zoomScaleSheetLayoutView="100" workbookViewId="0">
      <selection activeCell="E31" sqref="E31"/>
    </sheetView>
  </sheetViews>
  <sheetFormatPr defaultRowHeight="14.5" outlineLevelRow="1" x14ac:dyDescent="0.35"/>
  <cols>
    <col min="1" max="1" width="2.7265625" customWidth="1"/>
    <col min="2" max="2" width="6.26953125" customWidth="1"/>
    <col min="3" max="3" width="29.26953125" customWidth="1"/>
    <col min="4" max="4" width="8" customWidth="1"/>
    <col min="5" max="5" width="10.81640625" customWidth="1"/>
    <col min="6" max="6" width="11.26953125" customWidth="1"/>
    <col min="7" max="7" width="13" customWidth="1"/>
    <col min="8" max="8" width="9" hidden="1" customWidth="1"/>
    <col min="9" max="10" width="3.453125" customWidth="1"/>
    <col min="11" max="11" width="6.26953125" customWidth="1"/>
    <col min="12" max="12" width="24.7265625" customWidth="1"/>
    <col min="13" max="13" width="8" customWidth="1"/>
    <col min="14" max="14" width="9.81640625" bestFit="1" customWidth="1"/>
    <col min="15" max="15" width="9.54296875" bestFit="1" customWidth="1"/>
    <col min="16" max="16" width="10.81640625" customWidth="1"/>
    <col min="17" max="17" width="9" customWidth="1"/>
  </cols>
  <sheetData>
    <row r="3" spans="1:9" ht="71.5" customHeight="1" x14ac:dyDescent="0.35">
      <c r="B3" s="26" t="s">
        <v>83</v>
      </c>
      <c r="C3" s="26"/>
      <c r="D3" s="26"/>
      <c r="E3" s="26"/>
      <c r="F3" s="26"/>
      <c r="G3" s="26"/>
      <c r="H3" s="26"/>
    </row>
    <row r="4" spans="1:9" x14ac:dyDescent="0.35">
      <c r="A4" s="1"/>
      <c r="B4" s="25"/>
      <c r="C4" s="25"/>
      <c r="D4" s="25"/>
      <c r="E4" s="25"/>
      <c r="F4" s="25"/>
      <c r="G4" s="25"/>
      <c r="H4" s="25"/>
      <c r="I4" s="1"/>
    </row>
    <row r="6" spans="1:9" x14ac:dyDescent="0.35">
      <c r="B6" s="35" t="s">
        <v>6</v>
      </c>
      <c r="C6" s="37" t="s">
        <v>7</v>
      </c>
      <c r="D6" s="4"/>
      <c r="E6" s="29" t="s">
        <v>8</v>
      </c>
      <c r="F6" s="29"/>
      <c r="G6" s="29"/>
      <c r="H6" s="30"/>
    </row>
    <row r="7" spans="1:9" ht="31.5" x14ac:dyDescent="0.35">
      <c r="B7" s="36"/>
      <c r="C7" s="38"/>
      <c r="D7" s="3" t="s">
        <v>9</v>
      </c>
      <c r="E7" s="3" t="s">
        <v>10</v>
      </c>
      <c r="F7" s="3" t="s">
        <v>11</v>
      </c>
      <c r="G7" s="3" t="s">
        <v>12</v>
      </c>
      <c r="H7" s="3" t="s">
        <v>13</v>
      </c>
    </row>
    <row r="8" spans="1:9" ht="21" x14ac:dyDescent="0.35">
      <c r="B8" s="2" t="s">
        <v>19</v>
      </c>
      <c r="C8" s="5" t="s">
        <v>84</v>
      </c>
      <c r="D8" s="6" t="s">
        <v>16</v>
      </c>
      <c r="E8" s="20">
        <v>1635.4720601256961</v>
      </c>
      <c r="F8" s="20">
        <v>3042.2589194380798</v>
      </c>
      <c r="G8" s="20">
        <v>2617.9218438822882</v>
      </c>
      <c r="H8" s="20">
        <v>0</v>
      </c>
    </row>
    <row r="9" spans="1:9" x14ac:dyDescent="0.35">
      <c r="C9" s="34" t="s">
        <v>67</v>
      </c>
      <c r="D9" s="29"/>
      <c r="E9" s="29"/>
      <c r="F9" s="29"/>
      <c r="G9" s="29"/>
      <c r="H9" s="30"/>
    </row>
    <row r="10" spans="1:9" x14ac:dyDescent="0.35">
      <c r="B10" s="12">
        <v>1</v>
      </c>
      <c r="C10" s="13" t="s">
        <v>68</v>
      </c>
      <c r="D10" s="6" t="s">
        <v>16</v>
      </c>
      <c r="E10" s="7">
        <f>E11+E15+E16</f>
        <v>923.22397929712565</v>
      </c>
      <c r="F10" s="7">
        <f>F11+F15+F16</f>
        <v>923.22397929712565</v>
      </c>
      <c r="G10" s="7">
        <f>G11+G15+G16</f>
        <v>923.22397929712565</v>
      </c>
      <c r="H10" s="7" t="e">
        <f>H11+H15+H16</f>
        <v>#DIV/0!</v>
      </c>
    </row>
    <row r="11" spans="1:9" x14ac:dyDescent="0.35">
      <c r="B11" s="12" t="s">
        <v>17</v>
      </c>
      <c r="C11" s="13" t="s">
        <v>25</v>
      </c>
      <c r="D11" s="6" t="s">
        <v>16</v>
      </c>
      <c r="E11" s="7">
        <f>E12+E13+E14</f>
        <v>230.55958640043045</v>
      </c>
      <c r="F11" s="7">
        <f>F12+F13+F14</f>
        <v>230.55958640043045</v>
      </c>
      <c r="G11" s="7">
        <f>G12+G13+G14</f>
        <v>230.55958640043045</v>
      </c>
      <c r="H11" s="7" t="e">
        <f>H12+H13+H14</f>
        <v>#DIV/0!</v>
      </c>
    </row>
    <row r="12" spans="1:9" ht="21" x14ac:dyDescent="0.35">
      <c r="B12" s="12" t="s">
        <v>26</v>
      </c>
      <c r="C12" s="13" t="s">
        <v>29</v>
      </c>
      <c r="D12" s="6" t="s">
        <v>16</v>
      </c>
      <c r="E12" s="7">
        <v>182.61420653135619</v>
      </c>
      <c r="F12" s="7">
        <v>182.61420653135619</v>
      </c>
      <c r="G12" s="7">
        <v>182.61420653135619</v>
      </c>
      <c r="H12" s="7" t="e">
        <v>#DIV/0!</v>
      </c>
    </row>
    <row r="13" spans="1:9" ht="21" x14ac:dyDescent="0.35">
      <c r="B13" s="12" t="s">
        <v>28</v>
      </c>
      <c r="C13" s="13" t="s">
        <v>31</v>
      </c>
      <c r="D13" s="6" t="s">
        <v>16</v>
      </c>
      <c r="E13" s="7">
        <v>0.16670126568026877</v>
      </c>
      <c r="F13" s="7">
        <v>0.16670126568026877</v>
      </c>
      <c r="G13" s="7">
        <v>0.16670126568026877</v>
      </c>
      <c r="H13" s="7" t="e">
        <v>#DIV/0!</v>
      </c>
    </row>
    <row r="14" spans="1:9" ht="21" x14ac:dyDescent="0.35">
      <c r="B14" s="12" t="s">
        <v>30</v>
      </c>
      <c r="C14" s="13" t="s">
        <v>33</v>
      </c>
      <c r="D14" s="6" t="s">
        <v>16</v>
      </c>
      <c r="E14" s="7">
        <v>47.778678603393992</v>
      </c>
      <c r="F14" s="7">
        <v>47.778678603393992</v>
      </c>
      <c r="G14" s="7">
        <v>47.778678603393992</v>
      </c>
      <c r="H14" s="7" t="e">
        <v>#DIV/0!</v>
      </c>
    </row>
    <row r="15" spans="1:9" x14ac:dyDescent="0.35">
      <c r="B15" s="12" t="s">
        <v>19</v>
      </c>
      <c r="C15" s="13" t="s">
        <v>34</v>
      </c>
      <c r="D15" s="6" t="s">
        <v>16</v>
      </c>
      <c r="E15" s="7">
        <v>25.877085540435058</v>
      </c>
      <c r="F15" s="7">
        <v>25.877085540435061</v>
      </c>
      <c r="G15" s="7">
        <v>25.877085540435061</v>
      </c>
      <c r="H15" s="7" t="e">
        <v>#DIV/0!</v>
      </c>
    </row>
    <row r="16" spans="1:9" x14ac:dyDescent="0.35">
      <c r="B16" s="12" t="s">
        <v>21</v>
      </c>
      <c r="C16" s="13" t="s">
        <v>35</v>
      </c>
      <c r="D16" s="6" t="s">
        <v>16</v>
      </c>
      <c r="E16" s="7">
        <f>E17+E18+E19</f>
        <v>666.78730735626016</v>
      </c>
      <c r="F16" s="7">
        <f>F17+F18+F19</f>
        <v>666.78730735626016</v>
      </c>
      <c r="G16" s="7">
        <f>G17+G18+G19</f>
        <v>666.78730735626016</v>
      </c>
      <c r="H16" s="7" t="e">
        <f>H17+H18+H19</f>
        <v>#DIV/0!</v>
      </c>
    </row>
    <row r="17" spans="2:8" x14ac:dyDescent="0.35">
      <c r="B17" s="12" t="s">
        <v>36</v>
      </c>
      <c r="C17" s="13" t="s">
        <v>69</v>
      </c>
      <c r="D17" s="6" t="s">
        <v>16</v>
      </c>
      <c r="E17" s="7">
        <v>5.6929588144355838</v>
      </c>
      <c r="F17" s="7">
        <v>5.6929588144355838</v>
      </c>
      <c r="G17" s="7">
        <v>5.6929588144355838</v>
      </c>
      <c r="H17" s="7" t="e">
        <v>#DIV/0!</v>
      </c>
    </row>
    <row r="18" spans="2:8" x14ac:dyDescent="0.35">
      <c r="B18" s="12" t="s">
        <v>38</v>
      </c>
      <c r="C18" s="13" t="s">
        <v>70</v>
      </c>
      <c r="D18" s="6" t="s">
        <v>16</v>
      </c>
      <c r="E18" s="7">
        <v>11.727132408692716</v>
      </c>
      <c r="F18" s="7">
        <v>11.727132408692718</v>
      </c>
      <c r="G18" s="7">
        <v>11.727132408692718</v>
      </c>
      <c r="H18" s="7" t="e">
        <v>#DIV/0!</v>
      </c>
    </row>
    <row r="19" spans="2:8" x14ac:dyDescent="0.35">
      <c r="B19" s="12" t="s">
        <v>71</v>
      </c>
      <c r="C19" s="13" t="s">
        <v>41</v>
      </c>
      <c r="D19" s="6" t="s">
        <v>16</v>
      </c>
      <c r="E19" s="7">
        <v>649.36721613313182</v>
      </c>
      <c r="F19" s="7">
        <v>649.36721613313182</v>
      </c>
      <c r="G19" s="7">
        <v>649.36721613313182</v>
      </c>
      <c r="H19" s="7" t="e">
        <v>#DIV/0!</v>
      </c>
    </row>
    <row r="20" spans="2:8" ht="31.5" x14ac:dyDescent="0.35">
      <c r="B20" s="14" t="s">
        <v>42</v>
      </c>
      <c r="C20" s="15" t="s">
        <v>72</v>
      </c>
      <c r="D20" s="6" t="s">
        <v>16</v>
      </c>
      <c r="E20" s="7">
        <v>667.21276476529613</v>
      </c>
      <c r="F20" s="7">
        <v>2073.9996240776795</v>
      </c>
      <c r="G20" s="7">
        <v>1649.6625485218879</v>
      </c>
      <c r="H20" s="7" t="e">
        <v>#DIV/0!</v>
      </c>
    </row>
    <row r="21" spans="2:8" ht="21" x14ac:dyDescent="0.35">
      <c r="B21" s="14" t="s">
        <v>50</v>
      </c>
      <c r="C21" s="15" t="s">
        <v>74</v>
      </c>
      <c r="D21" s="6" t="s">
        <v>16</v>
      </c>
      <c r="E21" s="7">
        <v>45.035316063274422</v>
      </c>
      <c r="F21" s="7">
        <v>45.035316063274429</v>
      </c>
      <c r="G21" s="7">
        <v>45.035316063274429</v>
      </c>
      <c r="H21" s="7" t="e">
        <v>#DIV/0!</v>
      </c>
    </row>
    <row r="22" spans="2:8" x14ac:dyDescent="0.35">
      <c r="B22" s="14" t="s">
        <v>86</v>
      </c>
      <c r="C22" s="15" t="s">
        <v>45</v>
      </c>
      <c r="D22" s="6" t="s">
        <v>16</v>
      </c>
      <c r="E22" s="7">
        <v>8.106356891389396</v>
      </c>
      <c r="F22" s="7">
        <v>8.106356891389396</v>
      </c>
      <c r="G22" s="7">
        <v>8.1063568913893977</v>
      </c>
      <c r="H22" s="7" t="e">
        <v>#DIV/0!</v>
      </c>
    </row>
    <row r="23" spans="2:8" ht="21" x14ac:dyDescent="0.35">
      <c r="B23" s="14" t="s">
        <v>87</v>
      </c>
      <c r="C23" s="15" t="s">
        <v>47</v>
      </c>
      <c r="D23" s="6" t="s">
        <v>16</v>
      </c>
      <c r="E23" s="7">
        <v>0</v>
      </c>
      <c r="F23" s="7">
        <v>0</v>
      </c>
      <c r="G23" s="7">
        <v>0</v>
      </c>
      <c r="H23" s="7" t="e">
        <v>#DIV/0!</v>
      </c>
    </row>
    <row r="24" spans="2:8" x14ac:dyDescent="0.35">
      <c r="B24" s="14" t="s">
        <v>88</v>
      </c>
      <c r="C24" s="15" t="s">
        <v>49</v>
      </c>
      <c r="D24" s="6" t="s">
        <v>16</v>
      </c>
      <c r="E24" s="7">
        <v>36.928959171885026</v>
      </c>
      <c r="F24" s="7">
        <v>36.928959171885033</v>
      </c>
      <c r="G24" s="7">
        <v>36.928959171885026</v>
      </c>
      <c r="H24" s="7" t="e">
        <v>#DIV/0!</v>
      </c>
    </row>
    <row r="25" spans="2:8" ht="21" x14ac:dyDescent="0.35">
      <c r="B25" s="10" t="s">
        <v>52</v>
      </c>
      <c r="C25" s="13" t="s">
        <v>75</v>
      </c>
      <c r="D25" s="6" t="s">
        <v>16</v>
      </c>
      <c r="E25" s="7">
        <f>E10+E20+E21</f>
        <v>1635.4720601256963</v>
      </c>
      <c r="F25" s="7">
        <f>F10+F20+F21</f>
        <v>3042.2589194380794</v>
      </c>
      <c r="G25" s="7">
        <f>G10+G20+G21</f>
        <v>2617.9218438822877</v>
      </c>
      <c r="H25" s="7" t="e">
        <f>H10+H20+H21</f>
        <v>#DIV/0!</v>
      </c>
    </row>
    <row r="26" spans="2:8" ht="21" x14ac:dyDescent="0.35">
      <c r="B26" s="14" t="s">
        <v>62</v>
      </c>
      <c r="C26" s="16" t="s">
        <v>76</v>
      </c>
      <c r="D26" s="6" t="s">
        <v>66</v>
      </c>
      <c r="E26" s="7">
        <v>6928.9287434319267</v>
      </c>
      <c r="F26" s="7">
        <v>139.31305420414787</v>
      </c>
      <c r="G26" s="7">
        <v>4.4980570164977047</v>
      </c>
      <c r="H26" s="7">
        <v>0</v>
      </c>
    </row>
    <row r="28" spans="2:8" hidden="1" outlineLevel="1" x14ac:dyDescent="0.35"/>
    <row r="29" spans="2:8" hidden="1" outlineLevel="1" x14ac:dyDescent="0.35">
      <c r="E29" s="19"/>
      <c r="F29" s="19"/>
      <c r="G29" s="19"/>
      <c r="H29" s="19"/>
    </row>
    <row r="30" spans="2:8" hidden="1" outlineLevel="1" x14ac:dyDescent="0.35">
      <c r="E30" s="19">
        <f>E8-E10-E20-E21</f>
        <v>-1.1368683772161603E-13</v>
      </c>
      <c r="F30" s="19">
        <f t="shared" ref="F30:H30" si="0">F8-F10-F20-F21</f>
        <v>0</v>
      </c>
      <c r="G30" s="19">
        <f t="shared" si="0"/>
        <v>2.2026824808563106E-13</v>
      </c>
      <c r="H30" s="19" t="e">
        <f t="shared" si="0"/>
        <v>#DIV/0!</v>
      </c>
    </row>
    <row r="31" spans="2:8" collapsed="1" x14ac:dyDescent="0.35">
      <c r="E31" s="19"/>
      <c r="F31" s="19"/>
      <c r="G31" s="19"/>
      <c r="H31" s="19"/>
    </row>
    <row r="32" spans="2:8" ht="39" customHeight="1" x14ac:dyDescent="0.45">
      <c r="B32" s="33" t="s">
        <v>89</v>
      </c>
      <c r="C32" s="33"/>
      <c r="D32" s="33"/>
      <c r="F32" s="24" t="s">
        <v>90</v>
      </c>
    </row>
  </sheetData>
  <mergeCells count="7">
    <mergeCell ref="B32:D32"/>
    <mergeCell ref="C9:H9"/>
    <mergeCell ref="B3:H3"/>
    <mergeCell ref="B4:H4"/>
    <mergeCell ref="B6:B7"/>
    <mergeCell ref="C6:C7"/>
    <mergeCell ref="E6:H6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2</vt:i4>
      </vt:variant>
      <vt:variant>
        <vt:lpstr>Іменовані діапазони</vt:lpstr>
      </vt:variant>
      <vt:variant>
        <vt:i4>2</vt:i4>
      </vt:variant>
    </vt:vector>
  </HeadingPairs>
  <TitlesOfParts>
    <vt:vector size="4" baseType="lpstr">
      <vt:lpstr>структура</vt:lpstr>
      <vt:lpstr>структура тр</vt:lpstr>
      <vt:lpstr>структура!Область_друку</vt:lpstr>
      <vt:lpstr>'структура тр'!Область_друку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ktor Geryavenko</dc:creator>
  <cp:lastModifiedBy>Юрий Владим. Тихонов</cp:lastModifiedBy>
  <cp:lastPrinted>2026-06-11T13:26:54Z</cp:lastPrinted>
  <dcterms:created xsi:type="dcterms:W3CDTF">2023-11-23T10:26:18Z</dcterms:created>
  <dcterms:modified xsi:type="dcterms:W3CDTF">2026-06-12T08:02:00Z</dcterms:modified>
</cp:coreProperties>
</file>